25</c:v>
                </c:pt>
                <c:pt idx="810">
                  <c:v>140.30000000000001</c:v>
                </c:pt>
                <c:pt idx="811">
                  <c:v>142.30000000000001</c:v>
                </c:pt>
                <c:pt idx="812">
                  <c:v>145.5</c:v>
                </c:pt>
                <c:pt idx="813">
                  <c:v>147.05000000000001</c:v>
                </c:pt>
                <c:pt idx="814">
                  <c:v>149.94999999999999</c:v>
                </c:pt>
                <c:pt idx="815">
                  <c:v>151.44999999999999</c:v>
                </c:pt>
                <c:pt idx="816">
                  <c:v>153.35000000000002</c:v>
                </c:pt>
                <c:pt idx="817">
                  <c:v>155.4</c:v>
                </c:pt>
                <c:pt idx="818">
                  <c:v>158.55000000000001</c:v>
                </c:pt>
                <c:pt idx="819">
                  <c:v>159.19999999999999</c:v>
                </c:pt>
                <c:pt idx="820">
                  <c:v>160.80000000000001</c:v>
                </c:pt>
                <c:pt idx="821">
                  <c:v>162.35</c:v>
                </c:pt>
                <c:pt idx="822">
                  <c:v>164.55</c:v>
                </c:pt>
                <c:pt idx="823">
                  <c:v>166.8</c:v>
                </c:pt>
                <c:pt idx="824">
                  <c:v>167</c:v>
                </c:pt>
                <c:pt idx="825">
                  <c:v>168.85000000000002</c:v>
                </c:pt>
                <c:pt idx="826">
                  <c:v>168.7</c:v>
                </c:pt>
                <c:pt idx="827">
                  <c:v>170.55</c:v>
                </c:pt>
                <c:pt idx="828">
                  <c:v>171.25</c:v>
                </c:pt>
                <c:pt idx="829">
                  <c:v>172</c:v>
                </c:pt>
                <c:pt idx="830">
                  <c:v>171.75</c:v>
                </c:pt>
                <c:pt idx="831">
                  <c:v>171.45</c:v>
                </c:pt>
                <c:pt idx="832">
                  <c:v>171.9</c:v>
                </c:pt>
                <c:pt idx="833">
                  <c:v>171.55</c:v>
                </c:pt>
                <c:pt idx="834">
                  <c:v>171.8</c:v>
                </c:pt>
                <c:pt idx="835">
                  <c:v>170.55</c:v>
                </c:pt>
                <c:pt idx="836">
                  <c:v>169.65</c:v>
                </c:pt>
                <c:pt idx="837">
                  <c:v>168.45</c:v>
                </c:pt>
                <c:pt idx="838">
                  <c:v>167.8</c:v>
                </c:pt>
                <c:pt idx="839">
                  <c:v>165.55</c:v>
                </c:pt>
                <c:pt idx="840">
                  <c:v>164</c:v>
                </c:pt>
                <c:pt idx="841">
                  <c:v>161.89999999999998</c:v>
                </c:pt>
                <c:pt idx="842">
                  <c:v>161.14999999999998</c:v>
                </c:pt>
                <c:pt idx="843">
                  <c:v>159.69999999999999</c:v>
                </c:pt>
                <c:pt idx="844">
                  <c:v>158.60000000000002</c:v>
                </c:pt>
                <c:pt idx="845">
                  <c:v>157.39999999999998</c:v>
                </c:pt>
                <c:pt idx="846">
                  <c:v>156.15</c:v>
                </c:pt>
                <c:pt idx="847">
                  <c:v>154.44999999999999</c:v>
                </c:pt>
                <c:pt idx="848">
                  <c:v>152.89999999999998</c:v>
                </c:pt>
                <c:pt idx="849">
                  <c:v>150.25</c:v>
                </c:pt>
                <c:pt idx="850">
                  <c:v>148.65</c:v>
                </c:pt>
                <c:pt idx="851">
                  <c:v>147.35</c:v>
                </c:pt>
                <c:pt idx="852">
                  <c:v>144.60000000000002</c:v>
                </c:pt>
                <c:pt idx="853">
                  <c:v>143.69999999999999</c:v>
                </c:pt>
                <c:pt idx="854">
                  <c:v>142.9</c:v>
                </c:pt>
                <c:pt idx="855">
                  <c:v>141.5</c:v>
                </c:pt>
                <c:pt idx="856">
                  <c:v>139.19999999999999</c:v>
                </c:pt>
                <c:pt idx="857">
                  <c:v>137.55000000000001</c:v>
                </c:pt>
                <c:pt idx="858">
                  <c:v>136.44999999999999</c:v>
                </c:pt>
                <c:pt idx="859">
                  <c:v>135.6</c:v>
                </c:pt>
                <c:pt idx="860">
                  <c:v>135.55000000000001</c:v>
                </c:pt>
                <c:pt idx="861">
                  <c:v>135.4</c:v>
                </c:pt>
                <c:pt idx="862">
                  <c:v>134.60000000000002</c:v>
                </c:pt>
                <c:pt idx="863">
                  <c:v>132.94999999999999</c:v>
                </c:pt>
                <c:pt idx="864">
                  <c:v>132.89999999999998</c:v>
                </c:pt>
                <c:pt idx="865">
                  <c:v>133.10000000000002</c:v>
                </c:pt>
                <c:pt idx="866">
                  <c:v>133.6</c:v>
                </c:pt>
                <c:pt idx="867">
                  <c:v>135.05000000000001</c:v>
                </c:pt>
                <c:pt idx="868">
                  <c:v>135.69999999999999</c:v>
                </c:pt>
                <c:pt idx="869">
                  <c:v>136.15</c:v>
                </c:pt>
                <c:pt idx="870">
                  <c:v>135.64999999999998</c:v>
                </c:pt>
                <c:pt idx="871">
                  <c:v>137.60000000000002</c:v>
                </c:pt>
                <c:pt idx="872">
                  <c:v>138.30000000000001</c:v>
                </c:pt>
                <c:pt idx="873">
                  <c:v>141.44999999999999</c:v>
                </c:pt>
                <c:pt idx="874">
                  <c:v>142.25</c:v>
                </c:pt>
                <c:pt idx="875">
                  <c:v>143.75</c:v>
                </c:pt>
                <c:pt idx="876">
                  <c:v>145.75</c:v>
                </c:pt>
                <c:pt idx="877">
                  <c:v>147.75</c:v>
                </c:pt>
                <c:pt idx="878">
                  <c:v>149.64999999999998</c:v>
                </c:pt>
                <c:pt idx="879">
                  <c:v>150.55000000000001</c:v>
                </c:pt>
                <c:pt idx="880">
                  <c:v>154.05000000000001</c:v>
                </c:pt>
                <c:pt idx="881">
                  <c:v>155.80000000000001</c:v>
                </c:pt>
                <c:pt idx="882">
                  <c:v>157.5</c:v>
                </c:pt>
                <c:pt idx="883">
                  <c:v>160.19999999999999</c:v>
                </c:pt>
                <c:pt idx="884">
                  <c:v>163.25</c:v>
                </c:pt>
                <c:pt idx="885">
                  <c:v>164.25</c:v>
                </c:pt>
                <c:pt idx="886">
                  <c:v>166.05</c:v>
                </c:pt>
                <c:pt idx="887">
                  <c:v>167.55</c:v>
                </c:pt>
                <c:pt idx="888">
                  <c:v>168.05</c:v>
                </c:pt>
                <c:pt idx="889">
                  <c:v>168.85</c:v>
                </c:pt>
                <c:pt idx="890">
                  <c:v>169.8</c:v>
                </c:pt>
                <c:pt idx="891">
                  <c:v>170.4</c:v>
                </c:pt>
                <c:pt idx="892">
                  <c:v>170.64999999999998</c:v>
                </c:pt>
                <c:pt idx="893">
                  <c:v>171.10000000000002</c:v>
                </c:pt>
                <c:pt idx="894">
                  <c:v>170.4</c:v>
                </c:pt>
                <c:pt idx="895">
                  <c:v>169.35</c:v>
                </c:pt>
                <c:pt idx="896">
                  <c:v>168.35</c:v>
                </c:pt>
                <c:pt idx="897">
                  <c:v>166.6</c:v>
                </c:pt>
                <c:pt idx="898">
                  <c:v>164.14999999999998</c:v>
                </c:pt>
                <c:pt idx="899">
                  <c:v>162.25</c:v>
                </c:pt>
                <c:pt idx="900">
                  <c:v>159.35</c:v>
                </c:pt>
                <c:pt idx="901">
                  <c:v>157.55000000000001</c:v>
                </c:pt>
                <c:pt idx="902">
                  <c:v>156</c:v>
                </c:pt>
                <c:pt idx="903">
                  <c:v>152.60000000000002</c:v>
                </c:pt>
                <c:pt idx="904">
                  <c:v>150.05000000000001</c:v>
                </c:pt>
                <c:pt idx="905">
                  <c:v>147.5</c:v>
                </c:pt>
                <c:pt idx="906">
                  <c:v>143.65</c:v>
                </c:pt>
                <c:pt idx="907">
                  <c:v>141.6</c:v>
                </c:pt>
                <c:pt idx="908">
                  <c:v>140.25</c:v>
                </c:pt>
                <c:pt idx="909">
                  <c:v>139.5</c:v>
                </c:pt>
                <c:pt idx="910">
                  <c:v>136.69999999999999</c:v>
                </c:pt>
                <c:pt idx="911">
                  <c:v>133.44999999999999</c:v>
                </c:pt>
                <c:pt idx="912">
                  <c:v>132.19999999999999</c:v>
                </c:pt>
                <c:pt idx="913">
                  <c:v>130.25</c:v>
                </c:pt>
                <c:pt idx="914">
                  <c:v>127.3</c:v>
                </c:pt>
                <c:pt idx="915">
                  <c:v>127.4</c:v>
                </c:pt>
                <c:pt idx="916">
                  <c:v>124.25</c:v>
                </c:pt>
                <c:pt idx="917">
                  <c:v>123.69999999999999</c:v>
                </c:pt>
                <c:pt idx="918">
                  <c:v>121.8</c:v>
                </c:pt>
                <c:pt idx="919">
                  <c:v>121.35</c:v>
                </c:pt>
                <c:pt idx="920">
                  <c:v>119.45</c:v>
                </c:pt>
                <c:pt idx="921">
                  <c:v>117.80000000000001</c:v>
                </c:pt>
                <c:pt idx="922">
                  <c:v>117.1</c:v>
                </c:pt>
                <c:pt idx="923">
                  <c:v>116.85</c:v>
                </c:pt>
                <c:pt idx="924">
                  <c:v>116.65</c:v>
                </c:pt>
                <c:pt idx="925">
                  <c:v>115.3</c:v>
                </c:pt>
                <c:pt idx="926">
                  <c:v>114.5</c:v>
                </c:pt>
                <c:pt idx="927">
                  <c:v>113.85</c:v>
                </c:pt>
                <c:pt idx="928">
                  <c:v>114.55</c:v>
                </c:pt>
                <c:pt idx="929">
                  <c:v>114.6</c:v>
                </c:pt>
                <c:pt idx="930">
                  <c:v>115.45</c:v>
                </c:pt>
                <c:pt idx="931">
                  <c:v>116.55</c:v>
                </c:pt>
                <c:pt idx="932">
                  <c:v>116.85</c:v>
                </c:pt>
                <c:pt idx="933">
                  <c:v>118.55</c:v>
                </c:pt>
                <c:pt idx="934">
                  <c:v>118.75</c:v>
                </c:pt>
                <c:pt idx="935">
                  <c:v>119.9</c:v>
                </c:pt>
                <c:pt idx="936">
                  <c:v>121.8</c:v>
                </c:pt>
                <c:pt idx="937">
                  <c:v>123.9</c:v>
                </c:pt>
                <c:pt idx="938">
                  <c:v>125.3</c:v>
                </c:pt>
                <c:pt idx="939">
                  <c:v>127.1</c:v>
                </c:pt>
                <c:pt idx="940">
                  <c:v>128.55000000000001</c:v>
                </c:pt>
                <c:pt idx="941">
                  <c:v>130.55000000000001</c:v>
                </c:pt>
                <c:pt idx="942">
                  <c:v>133</c:v>
                </c:pt>
                <c:pt idx="943">
                  <c:v>134.1</c:v>
                </c:pt>
                <c:pt idx="944">
                  <c:v>136.05000000000001</c:v>
                </c:pt>
                <c:pt idx="945">
                  <c:v>137</c:v>
                </c:pt>
                <c:pt idx="946">
                  <c:v>138.89999999999998</c:v>
                </c:pt>
                <c:pt idx="947">
                  <c:v>141.25</c:v>
                </c:pt>
                <c:pt idx="948">
                  <c:v>142.30000000000001</c:v>
                </c:pt>
                <c:pt idx="949">
                  <c:v>143.44999999999999</c:v>
                </c:pt>
                <c:pt idx="950">
                  <c:v>143.65</c:v>
                </c:pt>
                <c:pt idx="951">
                  <c:v>145.30000000000001</c:v>
                </c:pt>
                <c:pt idx="952">
                  <c:v>144.65</c:v>
                </c:pt>
                <c:pt idx="953">
                  <c:v>145.30000000000001</c:v>
                </c:pt>
                <c:pt idx="954">
                  <c:v>145.85000000000002</c:v>
                </c:pt>
                <c:pt idx="955">
                  <c:v>145.69999999999999</c:v>
                </c:pt>
                <c:pt idx="956">
                  <c:v>143.25</c:v>
                </c:pt>
                <c:pt idx="957">
                  <c:v>141.25</c:v>
                </c:pt>
                <c:pt idx="958">
                  <c:v>139.4</c:v>
                </c:pt>
                <c:pt idx="959">
                  <c:v>138.05000000000001</c:v>
                </c:pt>
                <c:pt idx="960">
                  <c:v>135.30000000000001</c:v>
                </c:pt>
                <c:pt idx="961">
                  <c:v>132.9</c:v>
                </c:pt>
                <c:pt idx="962">
                  <c:v>131.30000000000001</c:v>
                </c:pt>
                <c:pt idx="963">
                  <c:v>129.94999999999999</c:v>
                </c:pt>
                <c:pt idx="964">
                  <c:v>125.55000000000001</c:v>
                </c:pt>
                <c:pt idx="965">
                  <c:v>124.5</c:v>
                </c:pt>
                <c:pt idx="966">
                  <c:v>122.95</c:v>
                </c:pt>
                <c:pt idx="967">
                  <c:v>120.65</c:v>
                </c:pt>
                <c:pt idx="968">
                  <c:v>117.8</c:v>
                </c:pt>
                <c:pt idx="969">
                  <c:v>115</c:v>
                </c:pt>
                <c:pt idx="970">
                  <c:v>113.4</c:v>
                </c:pt>
                <c:pt idx="971">
                  <c:v>112.35</c:v>
                </c:pt>
                <c:pt idx="972">
                  <c:v>111.85</c:v>
                </c:pt>
                <c:pt idx="973">
                  <c:v>109.15</c:v>
                </c:pt>
                <c:pt idx="974">
                  <c:v>107.65</c:v>
                </c:pt>
                <c:pt idx="975">
                  <c:v>106.5</c:v>
                </c:pt>
                <c:pt idx="976">
                  <c:v>105.4</c:v>
                </c:pt>
                <c:pt idx="977">
                  <c:v>105.55000000000001</c:v>
                </c:pt>
                <c:pt idx="978">
                  <c:v>104.95</c:v>
                </c:pt>
                <c:pt idx="979">
                  <c:v>104.55000000000001</c:v>
                </c:pt>
                <c:pt idx="980">
                  <c:v>104.35</c:v>
                </c:pt>
                <c:pt idx="981">
                  <c:v>105.15</c:v>
                </c:pt>
                <c:pt idx="982">
                  <c:v>105.15</c:v>
                </c:pt>
                <c:pt idx="983">
                  <c:v>104.85</c:v>
                </c:pt>
                <c:pt idx="984">
                  <c:v>106.44999999999999</c:v>
                </c:pt>
                <c:pt idx="985">
                  <c:v>107.65</c:v>
                </c:pt>
                <c:pt idx="986">
                  <c:v>108.55</c:v>
                </c:pt>
                <c:pt idx="987">
                  <c:v>109.80000000000001</c:v>
                </c:pt>
                <c:pt idx="988">
                  <c:v>112.5</c:v>
                </c:pt>
                <c:pt idx="989">
                  <c:v>115.3</c:v>
                </c:pt>
                <c:pt idx="990">
                  <c:v>115.3</c:v>
                </c:pt>
                <c:pt idx="991">
                  <c:v>115.19999999999999</c:v>
                </c:pt>
                <c:pt idx="992">
                  <c:v>117.25</c:v>
                </c:pt>
                <c:pt idx="993">
                  <c:v>118.30000000000001</c:v>
                </c:pt>
                <c:pt idx="994">
                  <c:v>119.6</c:v>
                </c:pt>
                <c:pt idx="995">
                  <c:v>121.4</c:v>
                </c:pt>
                <c:pt idx="996">
                  <c:v>122.3</c:v>
                </c:pt>
                <c:pt idx="997">
                  <c:v>122.30000000000001</c:v>
                </c:pt>
                <c:pt idx="998">
                  <c:v>123.7</c:v>
                </c:pt>
                <c:pt idx="999">
                  <c:v>124.85</c:v>
                </c:pt>
                <c:pt idx="1000">
                  <c:v>123.6</c:v>
                </c:pt>
                <c:pt idx="1001">
                  <c:v>122.6</c:v>
                </c:pt>
                <c:pt idx="1002">
                  <c:v>122.4</c:v>
                </c:pt>
                <c:pt idx="1003">
                  <c:v>122.2</c:v>
                </c:pt>
                <c:pt idx="1004">
                  <c:v>120.44999999999999</c:v>
                </c:pt>
                <c:pt idx="1005">
                  <c:v>119.35</c:v>
                </c:pt>
                <c:pt idx="1006">
                  <c:v>116.9</c:v>
                </c:pt>
                <c:pt idx="1007">
                  <c:v>115.6</c:v>
                </c:pt>
                <c:pt idx="1008">
                  <c:v>114.1</c:v>
                </c:pt>
                <c:pt idx="1009">
                  <c:v>112.3</c:v>
                </c:pt>
                <c:pt idx="1010">
                  <c:v>110.15</c:v>
                </c:pt>
                <c:pt idx="1011">
                  <c:v>108.95</c:v>
                </c:pt>
                <c:pt idx="1012">
                  <c:v>108.15</c:v>
                </c:pt>
                <c:pt idx="1013">
                  <c:v>106.25</c:v>
                </c:pt>
                <c:pt idx="1014">
                  <c:v>104.75</c:v>
                </c:pt>
                <c:pt idx="1015">
                  <c:v>102.75</c:v>
                </c:pt>
                <c:pt idx="1016">
                  <c:v>103.35</c:v>
                </c:pt>
                <c:pt idx="1017">
                  <c:v>101.19999999999999</c:v>
                </c:pt>
                <c:pt idx="1018">
                  <c:v>100.45</c:v>
                </c:pt>
                <c:pt idx="1019">
                  <c:v>99.25</c:v>
                </c:pt>
                <c:pt idx="1020">
                  <c:v>99.1</c:v>
                </c:pt>
                <c:pt idx="1021">
                  <c:v>99.9</c:v>
                </c:pt>
                <c:pt idx="1022">
                  <c:v>98.2</c:v>
                </c:pt>
                <c:pt idx="1023">
                  <c:v>99.35</c:v>
                </c:pt>
                <c:pt idx="1024">
                  <c:v>98.800000000000011</c:v>
                </c:pt>
                <c:pt idx="1025">
                  <c:v>101.1</c:v>
                </c:pt>
                <c:pt idx="1026">
                  <c:v>99.8</c:v>
                </c:pt>
                <c:pt idx="1027">
                  <c:v>100.44999999999999</c:v>
                </c:pt>
                <c:pt idx="1028">
                  <c:v>101.35</c:v>
                </c:pt>
                <c:pt idx="1029">
                  <c:v>101.85</c:v>
                </c:pt>
                <c:pt idx="1030">
                  <c:v>103.44999999999999</c:v>
                </c:pt>
                <c:pt idx="1031">
                  <c:v>103.8</c:v>
                </c:pt>
                <c:pt idx="1032">
                  <c:v>104.25</c:v>
                </c:pt>
                <c:pt idx="1033">
                  <c:v>104.7</c:v>
                </c:pt>
                <c:pt idx="1034">
                  <c:v>105.69999999999999</c:v>
                </c:pt>
                <c:pt idx="1035">
                  <c:v>105.1</c:v>
                </c:pt>
                <c:pt idx="1036">
                  <c:v>106.2</c:v>
                </c:pt>
                <c:pt idx="1037">
                  <c:v>107.25</c:v>
                </c:pt>
                <c:pt idx="1038">
                  <c:v>107.4</c:v>
                </c:pt>
                <c:pt idx="1039">
                  <c:v>106.9</c:v>
                </c:pt>
                <c:pt idx="1040">
                  <c:v>106.9</c:v>
                </c:pt>
                <c:pt idx="1041">
                  <c:v>106.45</c:v>
                </c:pt>
                <c:pt idx="1042">
                  <c:v>106.1</c:v>
                </c:pt>
                <c:pt idx="1043">
                  <c:v>105.4</c:v>
                </c:pt>
                <c:pt idx="1044">
                  <c:v>104.15</c:v>
                </c:pt>
                <c:pt idx="1045">
                  <c:v>102.25</c:v>
                </c:pt>
                <c:pt idx="1046">
                  <c:v>100.75</c:v>
                </c:pt>
                <c:pt idx="1047">
                  <c:v>100</c:v>
                </c:pt>
                <c:pt idx="1048">
                  <c:v>97.95</c:v>
                </c:pt>
                <c:pt idx="1049">
                  <c:v>98.35</c:v>
                </c:pt>
                <c:pt idx="1050">
                  <c:v>96.65</c:v>
                </c:pt>
                <c:pt idx="1051">
                  <c:v>95.75</c:v>
                </c:pt>
                <c:pt idx="1052">
                  <c:v>94.05</c:v>
                </c:pt>
                <c:pt idx="1053">
                  <c:v>93.4</c:v>
                </c:pt>
                <c:pt idx="1054">
                  <c:v>92.800000000000011</c:v>
                </c:pt>
                <c:pt idx="1055">
                  <c:v>91.3</c:v>
                </c:pt>
                <c:pt idx="1056">
                  <c:v>89.45</c:v>
                </c:pt>
                <c:pt idx="1057">
                  <c:v>88.15</c:v>
                </c:pt>
                <c:pt idx="1058">
                  <c:v>87.2</c:v>
                </c:pt>
                <c:pt idx="1059">
                  <c:v>86.15</c:v>
                </c:pt>
                <c:pt idx="1060">
                  <c:v>85.25</c:v>
                </c:pt>
                <c:pt idx="1061">
                  <c:v>85.800000000000011</c:v>
                </c:pt>
                <c:pt idx="1062">
                  <c:v>82.5</c:v>
                </c:pt>
                <c:pt idx="1063">
                  <c:v>80.25</c:v>
                </c:pt>
                <c:pt idx="1064">
                  <c:v>78.25</c:v>
                </c:pt>
                <c:pt idx="1065">
                  <c:v>77.599999999999994</c:v>
                </c:pt>
                <c:pt idx="1066">
                  <c:v>76.849999999999994</c:v>
                </c:pt>
                <c:pt idx="1067">
                  <c:v>75.099999999999994</c:v>
                </c:pt>
                <c:pt idx="1068">
                  <c:v>74.05</c:v>
                </c:pt>
                <c:pt idx="1069">
                  <c:v>72.3</c:v>
                </c:pt>
                <c:pt idx="1070">
                  <c:v>71.550000000000011</c:v>
                </c:pt>
                <c:pt idx="1071">
                  <c:v>70.900000000000006</c:v>
                </c:pt>
                <c:pt idx="1072">
                  <c:v>68.449999999999989</c:v>
                </c:pt>
                <c:pt idx="1073">
                  <c:v>68.349999999999994</c:v>
                </c:pt>
                <c:pt idx="1074">
                  <c:v>66.849999999999994</c:v>
                </c:pt>
                <c:pt idx="1075">
                  <c:v>65.400000000000006</c:v>
                </c:pt>
                <c:pt idx="1076">
                  <c:v>62.85</c:v>
                </c:pt>
                <c:pt idx="1077">
                  <c:v>61.55</c:v>
                </c:pt>
                <c:pt idx="1078">
                  <c:v>60.849999999999994</c:v>
                </c:pt>
                <c:pt idx="1079">
                  <c:v>60.599999999999994</c:v>
                </c:pt>
                <c:pt idx="1080">
                  <c:v>59.45</c:v>
                </c:pt>
                <c:pt idx="1081">
                  <c:v>58.2</c:v>
                </c:pt>
                <c:pt idx="1082">
                  <c:v>57.1</c:v>
                </c:pt>
                <c:pt idx="1083">
                  <c:v>55.75</c:v>
                </c:pt>
                <c:pt idx="1084">
                  <c:v>55.75</c:v>
                </c:pt>
                <c:pt idx="1085">
                  <c:v>55.05</c:v>
                </c:pt>
                <c:pt idx="1086">
                  <c:v>55.3</c:v>
                </c:pt>
                <c:pt idx="1087">
                  <c:v>54.099999999999994</c:v>
                </c:pt>
                <c:pt idx="1088">
                  <c:v>54.35</c:v>
                </c:pt>
                <c:pt idx="1089">
                  <c:v>53.4</c:v>
                </c:pt>
                <c:pt idx="1090">
                  <c:v>53</c:v>
                </c:pt>
                <c:pt idx="1091">
                  <c:v>52.3</c:v>
                </c:pt>
                <c:pt idx="1092">
                  <c:v>52.2</c:v>
                </c:pt>
                <c:pt idx="1093">
                  <c:v>52.6</c:v>
                </c:pt>
                <c:pt idx="1094">
                  <c:v>51.95</c:v>
                </c:pt>
                <c:pt idx="1095">
                  <c:v>50.75</c:v>
                </c:pt>
                <c:pt idx="1096">
                  <c:v>50.75</c:v>
                </c:pt>
                <c:pt idx="1097">
                  <c:v>51.55</c:v>
                </c:pt>
                <c:pt idx="1098">
                  <c:v>52.15</c:v>
                </c:pt>
                <c:pt idx="1099">
                  <c:v>52.25</c:v>
                </c:pt>
                <c:pt idx="1100">
                  <c:v>52.2</c:v>
                </c:pt>
                <c:pt idx="1101">
                  <c:v>51.55</c:v>
                </c:pt>
                <c:pt idx="1102">
                  <c:v>52.099999999999994</c:v>
                </c:pt>
                <c:pt idx="1103">
                  <c:v>52.3</c:v>
                </c:pt>
                <c:pt idx="1104">
                  <c:v>52.85</c:v>
                </c:pt>
                <c:pt idx="1105">
                  <c:v>53.900000000000006</c:v>
                </c:pt>
                <c:pt idx="1106">
                  <c:v>54.349999999999994</c:v>
                </c:pt>
                <c:pt idx="1107">
                  <c:v>54.55</c:v>
                </c:pt>
                <c:pt idx="1108">
                  <c:v>54.55</c:v>
                </c:pt>
                <c:pt idx="1109">
                  <c:v>55.9</c:v>
                </c:pt>
                <c:pt idx="1110">
                  <c:v>56.75</c:v>
                </c:pt>
                <c:pt idx="1111">
                  <c:v>57.849999999999994</c:v>
                </c:pt>
                <c:pt idx="1112">
                  <c:v>57.95</c:v>
                </c:pt>
                <c:pt idx="1113">
                  <c:v>59.65</c:v>
                </c:pt>
                <c:pt idx="1114">
                  <c:v>60.6</c:v>
                </c:pt>
                <c:pt idx="1115">
                  <c:v>60.8</c:v>
                </c:pt>
                <c:pt idx="1116">
                  <c:v>63.65</c:v>
                </c:pt>
                <c:pt idx="1117">
                  <c:v>64.550000000000011</c:v>
                </c:pt>
                <c:pt idx="1118">
                  <c:v>65.45</c:v>
                </c:pt>
                <c:pt idx="1119">
                  <c:v>66.099999999999994</c:v>
                </c:pt>
                <c:pt idx="1120">
                  <c:v>68.8</c:v>
                </c:pt>
                <c:pt idx="1121">
                  <c:v>69.5</c:v>
                </c:pt>
                <c:pt idx="1122">
                  <c:v>71.550000000000011</c:v>
                </c:pt>
                <c:pt idx="1123">
                  <c:v>71.95</c:v>
                </c:pt>
                <c:pt idx="1124">
                  <c:v>73.650000000000006</c:v>
                </c:pt>
                <c:pt idx="1125">
                  <c:v>74.650000000000006</c:v>
                </c:pt>
                <c:pt idx="1126">
                  <c:v>74.75</c:v>
                </c:pt>
                <c:pt idx="1127">
                  <c:v>76.25</c:v>
                </c:pt>
                <c:pt idx="1128">
                  <c:v>77.449999999999989</c:v>
                </c:pt>
                <c:pt idx="1129">
                  <c:v>78.099999999999994</c:v>
                </c:pt>
                <c:pt idx="1130">
                  <c:v>77.8</c:v>
                </c:pt>
                <c:pt idx="1131">
                  <c:v>77.650000000000006</c:v>
                </c:pt>
                <c:pt idx="1132">
                  <c:v>77.599999999999994</c:v>
                </c:pt>
                <c:pt idx="1133">
                  <c:v>77.849999999999994</c:v>
                </c:pt>
                <c:pt idx="1134">
                  <c:v>77.400000000000006</c:v>
                </c:pt>
                <c:pt idx="1135">
                  <c:v>76.699999999999989</c:v>
                </c:pt>
                <c:pt idx="1136">
                  <c:v>74.150000000000006</c:v>
                </c:pt>
                <c:pt idx="1137">
                  <c:v>72.949999999999989</c:v>
                </c:pt>
                <c:pt idx="1138">
                  <c:v>71.7</c:v>
                </c:pt>
                <c:pt idx="1139">
                  <c:v>69.349999999999994</c:v>
                </c:pt>
                <c:pt idx="1140">
                  <c:v>66.150000000000006</c:v>
                </c:pt>
                <c:pt idx="1141">
                  <c:v>63.45</c:v>
                </c:pt>
                <c:pt idx="1142">
                  <c:v>62.7</c:v>
                </c:pt>
                <c:pt idx="1143">
                  <c:v>60.6</c:v>
                </c:pt>
                <c:pt idx="1144">
                  <c:v>59.3</c:v>
                </c:pt>
                <c:pt idx="1145">
                  <c:v>57.5</c:v>
                </c:pt>
                <c:pt idx="1146">
                  <c:v>56.3</c:v>
                </c:pt>
                <c:pt idx="1147">
                  <c:v>53.900000000000006</c:v>
                </c:pt>
                <c:pt idx="1148">
                  <c:v>53.3</c:v>
                </c:pt>
                <c:pt idx="1149">
                  <c:v>51.45</c:v>
                </c:pt>
                <c:pt idx="1150">
                  <c:v>50.3</c:v>
                </c:pt>
                <c:pt idx="1151">
                  <c:v>48.7</c:v>
                </c:pt>
                <c:pt idx="1152">
                  <c:v>46.95</c:v>
                </c:pt>
                <c:pt idx="1153">
                  <c:v>45.7</c:v>
                </c:pt>
                <c:pt idx="1154">
                  <c:v>45.6</c:v>
                </c:pt>
                <c:pt idx="1155">
                  <c:v>43.95</c:v>
                </c:pt>
                <c:pt idx="1156">
                  <c:v>42.75</c:v>
                </c:pt>
                <c:pt idx="1157">
                  <c:v>42.15</c:v>
                </c:pt>
                <c:pt idx="1158">
                  <c:v>41.75</c:v>
                </c:pt>
                <c:pt idx="1159">
                  <c:v>40.5</c:v>
                </c:pt>
                <c:pt idx="1160">
                  <c:v>40.299999999999997</c:v>
                </c:pt>
                <c:pt idx="1161">
                  <c:v>40</c:v>
                </c:pt>
                <c:pt idx="1162">
                  <c:v>39.400000000000006</c:v>
                </c:pt>
                <c:pt idx="1163">
                  <c:v>39.1</c:v>
                </c:pt>
                <c:pt idx="1164">
                  <c:v>38.25</c:v>
                </c:pt>
                <c:pt idx="1165">
                  <c:v>38.349999999999994</c:v>
                </c:pt>
                <c:pt idx="1166">
                  <c:v>37.700000000000003</c:v>
                </c:pt>
                <c:pt idx="1167">
                  <c:v>37.75</c:v>
                </c:pt>
                <c:pt idx="1168">
                  <c:v>37.299999999999997</c:v>
                </c:pt>
                <c:pt idx="1169">
                  <c:v>36.549999999999997</c:v>
                </c:pt>
                <c:pt idx="1170">
                  <c:v>36.950000000000003</c:v>
                </c:pt>
                <c:pt idx="1171">
                  <c:v>37.1</c:v>
                </c:pt>
                <c:pt idx="1172">
                  <c:v>37.25</c:v>
                </c:pt>
                <c:pt idx="1173">
                  <c:v>36.35</c:v>
                </c:pt>
                <c:pt idx="1174">
                  <c:v>36.799999999999997</c:v>
                </c:pt>
                <c:pt idx="1175">
                  <c:v>36.9</c:v>
                </c:pt>
                <c:pt idx="1176">
                  <c:v>37.15</c:v>
                </c:pt>
                <c:pt idx="1177">
                  <c:v>37.799999999999997</c:v>
                </c:pt>
                <c:pt idx="1178">
                  <c:v>37.049999999999997</c:v>
                </c:pt>
                <c:pt idx="1179">
                  <c:v>36.549999999999997</c:v>
                </c:pt>
                <c:pt idx="1180">
                  <c:v>37.299999999999997</c:v>
                </c:pt>
                <c:pt idx="1181">
                  <c:v>38</c:v>
                </c:pt>
                <c:pt idx="1182">
                  <c:v>37.700000000000003</c:v>
                </c:pt>
                <c:pt idx="1183">
                  <c:v>38.15</c:v>
                </c:pt>
                <c:pt idx="1184">
                  <c:v>38.75</c:v>
                </c:pt>
                <c:pt idx="1185">
                  <c:v>38.900000000000006</c:v>
                </c:pt>
                <c:pt idx="1186">
                  <c:v>38.950000000000003</c:v>
                </c:pt>
                <c:pt idx="1187">
                  <c:v>40.75</c:v>
                </c:pt>
                <c:pt idx="1188">
                  <c:v>39.700000000000003</c:v>
                </c:pt>
                <c:pt idx="1189">
                  <c:v>40.35</c:v>
                </c:pt>
                <c:pt idx="1190">
                  <c:v>41</c:v>
                </c:pt>
                <c:pt idx="1191">
                  <c:v>41.45</c:v>
                </c:pt>
                <c:pt idx="1192">
                  <c:v>41.45</c:v>
                </c:pt>
                <c:pt idx="1193">
                  <c:v>41.55</c:v>
                </c:pt>
                <c:pt idx="1194">
                  <c:v>42</c:v>
                </c:pt>
                <c:pt idx="1195">
                  <c:v>42.3</c:v>
                </c:pt>
                <c:pt idx="1196">
                  <c:v>42.400000000000006</c:v>
                </c:pt>
                <c:pt idx="1197">
                  <c:v>42.2</c:v>
                </c:pt>
                <c:pt idx="1198">
                  <c:v>42.15</c:v>
                </c:pt>
                <c:pt idx="1199">
                  <c:v>42.099999999999994</c:v>
                </c:pt>
                <c:pt idx="1200">
                  <c:v>41.75</c:v>
                </c:pt>
                <c:pt idx="1201">
                  <c:v>43</c:v>
                </c:pt>
                <c:pt idx="1202">
                  <c:v>41.4</c:v>
                </c:pt>
                <c:pt idx="1203">
                  <c:v>41</c:v>
                </c:pt>
                <c:pt idx="1204">
                  <c:v>40.85</c:v>
                </c:pt>
                <c:pt idx="1205">
                  <c:v>40.65</c:v>
                </c:pt>
                <c:pt idx="1206">
                  <c:v>39.400000000000006</c:v>
                </c:pt>
                <c:pt idx="1207">
                  <c:v>38.85</c:v>
                </c:pt>
                <c:pt idx="1208">
                  <c:v>39.5</c:v>
                </c:pt>
                <c:pt idx="1209">
                  <c:v>39.9</c:v>
                </c:pt>
                <c:pt idx="1210">
                  <c:v>38.650000000000006</c:v>
                </c:pt>
                <c:pt idx="1211">
                  <c:v>38.549999999999997</c:v>
                </c:pt>
                <c:pt idx="1212">
                  <c:v>38</c:v>
                </c:pt>
                <c:pt idx="1213">
                  <c:v>38.150000000000006</c:v>
                </c:pt>
                <c:pt idx="1214">
                  <c:v>37.849999999999994</c:v>
                </c:pt>
                <c:pt idx="1215">
                  <c:v>37.700000000000003</c:v>
                </c:pt>
                <c:pt idx="1216">
                  <c:v>37.049999999999997</c:v>
                </c:pt>
                <c:pt idx="1217">
                  <c:v>37.400000000000006</c:v>
                </c:pt>
                <c:pt idx="1218">
                  <c:v>37.599999999999994</c:v>
                </c:pt>
                <c:pt idx="1219">
                  <c:v>38.450000000000003</c:v>
                </c:pt>
                <c:pt idx="1220">
                  <c:v>37.599999999999994</c:v>
                </c:pt>
                <c:pt idx="1221">
                  <c:v>37.450000000000003</c:v>
                </c:pt>
                <c:pt idx="1222">
                  <c:v>36.349999999999994</c:v>
                </c:pt>
                <c:pt idx="1223">
                  <c:v>36.75</c:v>
                </c:pt>
                <c:pt idx="1224">
                  <c:v>35.900000000000006</c:v>
                </c:pt>
                <c:pt idx="1225">
                  <c:v>35.400000000000006</c:v>
                </c:pt>
                <c:pt idx="1226">
                  <c:v>35.4</c:v>
                </c:pt>
                <c:pt idx="1227">
                  <c:v>37.25</c:v>
                </c:pt>
                <c:pt idx="1228">
                  <c:v>35.849999999999994</c:v>
                </c:pt>
                <c:pt idx="1229">
                  <c:v>35.299999999999997</c:v>
                </c:pt>
                <c:pt idx="1230">
                  <c:v>34.900000000000006</c:v>
                </c:pt>
                <c:pt idx="1231">
                  <c:v>34.900000000000006</c:v>
                </c:pt>
                <c:pt idx="1232">
                  <c:v>35.4</c:v>
                </c:pt>
                <c:pt idx="1233">
                  <c:v>35.599999999999994</c:v>
                </c:pt>
                <c:pt idx="1234">
                  <c:v>34.599999999999994</c:v>
                </c:pt>
                <c:pt idx="1235">
                  <c:v>33.75</c:v>
                </c:pt>
                <c:pt idx="1236">
                  <c:v>33.75</c:v>
                </c:pt>
                <c:pt idx="1237">
                  <c:v>33.150000000000006</c:v>
                </c:pt>
                <c:pt idx="1238">
                  <c:v>33.200000000000003</c:v>
                </c:pt>
                <c:pt idx="1239">
                  <c:v>33.1</c:v>
                </c:pt>
                <c:pt idx="1240">
                  <c:v>32.6</c:v>
                </c:pt>
                <c:pt idx="1241">
                  <c:v>31.7</c:v>
                </c:pt>
                <c:pt idx="1242">
                  <c:v>31.450000000000003</c:v>
                </c:pt>
                <c:pt idx="1243">
                  <c:v>31.450000000000003</c:v>
                </c:pt>
                <c:pt idx="1244">
                  <c:v>30.95</c:v>
                </c:pt>
                <c:pt idx="1245">
                  <c:v>28.7</c:v>
                </c:pt>
                <c:pt idx="1246">
                  <c:v>29.05</c:v>
                </c:pt>
                <c:pt idx="1247">
                  <c:v>28.6</c:v>
                </c:pt>
                <c:pt idx="1248">
                  <c:v>28</c:v>
                </c:pt>
                <c:pt idx="1249">
                  <c:v>28.85</c:v>
                </c:pt>
                <c:pt idx="1250">
                  <c:v>27.9</c:v>
                </c:pt>
                <c:pt idx="1251">
                  <c:v>26.95</c:v>
                </c:pt>
                <c:pt idx="1252">
                  <c:v>27.05</c:v>
                </c:pt>
                <c:pt idx="1253">
                  <c:v>26.4</c:v>
                </c:pt>
                <c:pt idx="1254">
                  <c:v>26.4</c:v>
                </c:pt>
                <c:pt idx="1255">
                  <c:v>25.3</c:v>
                </c:pt>
                <c:pt idx="1256">
                  <c:v>25.9</c:v>
                </c:pt>
                <c:pt idx="1257">
                  <c:v>25.35</c:v>
                </c:pt>
                <c:pt idx="1258">
                  <c:v>24.85</c:v>
                </c:pt>
                <c:pt idx="1259">
                  <c:v>24.85</c:v>
                </c:pt>
                <c:pt idx="1260">
                  <c:v>24.85</c:v>
                </c:pt>
                <c:pt idx="1261">
                  <c:v>23.65</c:v>
                </c:pt>
                <c:pt idx="1262">
                  <c:v>24.45</c:v>
                </c:pt>
                <c:pt idx="1263">
                  <c:v>23.950000000000003</c:v>
                </c:pt>
                <c:pt idx="1264">
                  <c:v>23.049999999999997</c:v>
                </c:pt>
                <c:pt idx="1265">
                  <c:v>23.15</c:v>
                </c:pt>
                <c:pt idx="1266">
                  <c:v>22.700000000000003</c:v>
                </c:pt>
                <c:pt idx="1267">
                  <c:v>23.549999999999997</c:v>
                </c:pt>
                <c:pt idx="1268">
                  <c:v>23.950000000000003</c:v>
                </c:pt>
                <c:pt idx="1269">
                  <c:v>23.15</c:v>
                </c:pt>
                <c:pt idx="1270">
                  <c:v>22.25</c:v>
                </c:pt>
                <c:pt idx="1271">
                  <c:v>22.25</c:v>
                </c:pt>
                <c:pt idx="1272">
                  <c:v>22.799999999999997</c:v>
                </c:pt>
                <c:pt idx="1273">
                  <c:v>21.6</c:v>
                </c:pt>
                <c:pt idx="1274">
                  <c:v>21.85</c:v>
                </c:pt>
                <c:pt idx="1275">
                  <c:v>21.700000000000003</c:v>
                </c:pt>
                <c:pt idx="1276">
                  <c:v>21.4</c:v>
                </c:pt>
                <c:pt idx="1277">
                  <c:v>20.6</c:v>
                </c:pt>
                <c:pt idx="1278">
                  <c:v>21</c:v>
                </c:pt>
                <c:pt idx="1279">
                  <c:v>21.549999999999997</c:v>
                </c:pt>
                <c:pt idx="1280">
                  <c:v>21.200000000000003</c:v>
                </c:pt>
                <c:pt idx="1281">
                  <c:v>20.350000000000001</c:v>
                </c:pt>
                <c:pt idx="1282">
                  <c:v>20.100000000000001</c:v>
                </c:pt>
                <c:pt idx="1283">
                  <c:v>20.149999999999999</c:v>
                </c:pt>
                <c:pt idx="1284">
                  <c:v>20.6</c:v>
                </c:pt>
                <c:pt idx="1285">
                  <c:v>19.899999999999999</c:v>
                </c:pt>
                <c:pt idx="1286">
                  <c:v>18.899999999999999</c:v>
                </c:pt>
                <c:pt idx="1287">
                  <c:v>18.7</c:v>
                </c:pt>
                <c:pt idx="1288">
                  <c:v>18.45</c:v>
                </c:pt>
                <c:pt idx="1289">
                  <c:v>19.899999999999999</c:v>
                </c:pt>
                <c:pt idx="1290">
                  <c:v>19.350000000000001</c:v>
                </c:pt>
                <c:pt idx="1291">
                  <c:v>20.100000000000001</c:v>
                </c:pt>
                <c:pt idx="1292">
                  <c:v>19</c:v>
                </c:pt>
                <c:pt idx="1293">
                  <c:v>19.350000000000001</c:v>
                </c:pt>
                <c:pt idx="1294">
                  <c:v>19.05</c:v>
                </c:pt>
                <c:pt idx="1295">
                  <c:v>18.149999999999999</c:v>
                </c:pt>
                <c:pt idx="1296">
                  <c:v>18.3</c:v>
                </c:pt>
                <c:pt idx="1297">
                  <c:v>17.399999999999999</c:v>
                </c:pt>
                <c:pt idx="1298">
                  <c:v>17.850000000000001</c:v>
                </c:pt>
                <c:pt idx="1299">
                  <c:v>16.75</c:v>
                </c:pt>
                <c:pt idx="1300">
                  <c:v>16.850000000000001</c:v>
                </c:pt>
                <c:pt idx="1301">
                  <c:v>16.5</c:v>
                </c:pt>
                <c:pt idx="1302">
                  <c:v>16.649999999999999</c:v>
                </c:pt>
                <c:pt idx="1303">
                  <c:v>16.55</c:v>
                </c:pt>
                <c:pt idx="1304">
                  <c:v>16.3</c:v>
                </c:pt>
                <c:pt idx="1305">
                  <c:v>15.850000000000001</c:v>
                </c:pt>
                <c:pt idx="1306">
                  <c:v>15.05</c:v>
                </c:pt>
                <c:pt idx="1307">
                  <c:v>14.100000000000001</c:v>
                </c:pt>
                <c:pt idx="1308">
                  <c:v>13.95</c:v>
                </c:pt>
                <c:pt idx="1309">
                  <c:v>15.149999999999999</c:v>
                </c:pt>
                <c:pt idx="1310">
                  <c:v>15.1</c:v>
                </c:pt>
                <c:pt idx="1311">
                  <c:v>13.85</c:v>
                </c:pt>
                <c:pt idx="1312">
                  <c:v>13.65</c:v>
                </c:pt>
                <c:pt idx="1313">
                  <c:v>13.9</c:v>
                </c:pt>
                <c:pt idx="1314">
                  <c:v>13.95</c:v>
                </c:pt>
                <c:pt idx="1315">
                  <c:v>12.899999999999999</c:v>
                </c:pt>
                <c:pt idx="1316">
                  <c:v>13.3</c:v>
                </c:pt>
                <c:pt idx="1317">
                  <c:v>12.899999999999999</c:v>
                </c:pt>
                <c:pt idx="1318">
                  <c:v>12.75</c:v>
                </c:pt>
                <c:pt idx="1319">
                  <c:v>12.5</c:v>
                </c:pt>
                <c:pt idx="1320">
                  <c:v>11.65</c:v>
                </c:pt>
                <c:pt idx="1321">
                  <c:v>11.8</c:v>
                </c:pt>
                <c:pt idx="1322">
                  <c:v>11.5</c:v>
                </c:pt>
                <c:pt idx="1323">
                  <c:v>11.15</c:v>
                </c:pt>
                <c:pt idx="1324">
                  <c:v>11.95</c:v>
                </c:pt>
                <c:pt idx="1325">
                  <c:v>10.75</c:v>
                </c:pt>
                <c:pt idx="1326">
                  <c:v>9.5500000000000007</c:v>
                </c:pt>
                <c:pt idx="1327">
                  <c:v>10.199999999999999</c:v>
                </c:pt>
                <c:pt idx="1328">
                  <c:v>10.399999999999999</c:v>
                </c:pt>
                <c:pt idx="1329">
                  <c:v>10.25</c:v>
                </c:pt>
                <c:pt idx="1330">
                  <c:v>10.050000000000001</c:v>
                </c:pt>
                <c:pt idx="1331">
                  <c:v>9.3000000000000007</c:v>
                </c:pt>
                <c:pt idx="1332">
                  <c:v>9.5500000000000007</c:v>
                </c:pt>
                <c:pt idx="1333">
                  <c:v>7.9</c:v>
                </c:pt>
                <c:pt idx="1334">
                  <c:v>8.4499999999999993</c:v>
                </c:pt>
                <c:pt idx="1335">
                  <c:v>8.25</c:v>
                </c:pt>
                <c:pt idx="1336">
                  <c:v>9.1</c:v>
                </c:pt>
                <c:pt idx="1337">
                  <c:v>8.4</c:v>
                </c:pt>
                <c:pt idx="1338">
                  <c:v>6.6</c:v>
                </c:pt>
                <c:pt idx="1339">
                  <c:v>6.9499999999999993</c:v>
                </c:pt>
                <c:pt idx="1340">
                  <c:v>6.1</c:v>
                </c:pt>
                <c:pt idx="1341">
                  <c:v>5.9</c:v>
                </c:pt>
                <c:pt idx="1342">
                  <c:v>5.55</c:v>
                </c:pt>
                <c:pt idx="1343">
                  <c:v>5.0999999999999996</c:v>
                </c:pt>
                <c:pt idx="1344">
                  <c:v>6.5</c:v>
                </c:pt>
                <c:pt idx="1345">
                  <c:v>6.3</c:v>
                </c:pt>
                <c:pt idx="1346">
                  <c:v>6</c:v>
                </c:pt>
                <c:pt idx="1347">
                  <c:v>7.1</c:v>
                </c:pt>
                <c:pt idx="1348">
                  <c:v>6.3</c:v>
                </c:pt>
                <c:pt idx="1349">
                  <c:v>6.1</c:v>
                </c:pt>
                <c:pt idx="1350">
                  <c:v>5.8000000000000007</c:v>
                </c:pt>
                <c:pt idx="1351">
                  <c:v>5.4499999999999993</c:v>
                </c:pt>
                <c:pt idx="1352">
                  <c:v>5.8000000000000007</c:v>
                </c:pt>
                <c:pt idx="1353">
                  <c:v>5.0999999999999996</c:v>
                </c:pt>
                <c:pt idx="1354">
                  <c:v>5.6</c:v>
                </c:pt>
                <c:pt idx="1355">
                  <c:v>5.25</c:v>
                </c:pt>
                <c:pt idx="1356">
                  <c:v>5.15</c:v>
                </c:pt>
                <c:pt idx="1357">
                  <c:v>5.45</c:v>
                </c:pt>
                <c:pt idx="1358">
                  <c:v>5.65</c:v>
                </c:pt>
                <c:pt idx="1359">
                  <c:v>5.0999999999999996</c:v>
                </c:pt>
                <c:pt idx="1360">
                  <c:v>5.05</c:v>
                </c:pt>
                <c:pt idx="1361">
                  <c:v>4.45</c:v>
                </c:pt>
                <c:pt idx="1362">
                  <c:v>5.8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A8DA-40E6-B051-3B8413887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2988724937478811"/>
          <c:y val="0.15025725921061961"/>
          <c:w val="0.19995395218492448"/>
          <c:h val="0.19734471035696305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B$2:$B$2716</c:f>
              <c:numCache>
                <c:formatCode>General</c:formatCode>
                <c:ptCount val="2715"/>
                <c:pt idx="0">
                  <c:v>0.99088180065155029</c:v>
                </c:pt>
                <c:pt idx="1">
                  <c:v>0.99088132381439209</c:v>
                </c:pt>
                <c:pt idx="2">
                  <c:v>0.99088090658187866</c:v>
                </c:pt>
                <c:pt idx="3">
                  <c:v>0.99088001251220703</c:v>
                </c:pt>
                <c:pt idx="4">
                  <c:v>0.99087953567504883</c:v>
                </c:pt>
                <c:pt idx="5">
                  <c:v>0.99088090658187866</c:v>
                </c:pt>
                <c:pt idx="6">
                  <c:v>0.99088132381439209</c:v>
                </c:pt>
                <c:pt idx="7">
                  <c:v>0.99088037014007568</c:v>
                </c:pt>
                <c:pt idx="8">
                  <c:v>0.99088132381439209</c:v>
                </c:pt>
                <c:pt idx="9">
                  <c:v>0.99088180065155029</c:v>
                </c:pt>
                <c:pt idx="10">
                  <c:v>0.99088132381439209</c:v>
                </c:pt>
                <c:pt idx="11">
                  <c:v>0.99088180065155029</c:v>
                </c:pt>
                <c:pt idx="12">
                  <c:v>0.99088269472122192</c:v>
                </c:pt>
                <c:pt idx="13">
                  <c:v>0.99088364839553833</c:v>
                </c:pt>
                <c:pt idx="14">
                  <c:v>0.99088317155838013</c:v>
                </c:pt>
                <c:pt idx="15">
                  <c:v>0.99088406562805176</c:v>
                </c:pt>
                <c:pt idx="16">
                  <c:v>0.99088501930236816</c:v>
                </c:pt>
                <c:pt idx="17">
                  <c:v>0.99088180065155029</c:v>
                </c:pt>
                <c:pt idx="18">
                  <c:v>0.99087899923324585</c:v>
                </c:pt>
                <c:pt idx="19">
                  <c:v>0.99088037014007568</c:v>
                </c:pt>
                <c:pt idx="20">
                  <c:v>0.9908822774887085</c:v>
                </c:pt>
                <c:pt idx="21">
                  <c:v>0.99088317155838013</c:v>
                </c:pt>
                <c:pt idx="22">
                  <c:v>0.99088364839553833</c:v>
                </c:pt>
                <c:pt idx="23">
                  <c:v>0.99088364839553833</c:v>
                </c:pt>
                <c:pt idx="24">
                  <c:v>0.99088269472122192</c:v>
                </c:pt>
                <c:pt idx="25">
                  <c:v>0.99091911315917969</c:v>
                </c:pt>
                <c:pt idx="26">
                  <c:v>0.99092048406600952</c:v>
                </c:pt>
                <c:pt idx="27">
                  <c:v>0.99092233180999756</c:v>
                </c:pt>
                <c:pt idx="28">
                  <c:v>0.99092096090316772</c:v>
                </c:pt>
                <c:pt idx="29">
                  <c:v>0.99091911315917969</c:v>
                </c:pt>
                <c:pt idx="30">
                  <c:v>0.99091911315917969</c:v>
                </c:pt>
                <c:pt idx="31">
                  <c:v>0.99092096090316772</c:v>
                </c:pt>
                <c:pt idx="32">
                  <c:v>0.99092096090316772</c:v>
                </c:pt>
                <c:pt idx="33">
                  <c:v>0.99092048406600952</c:v>
                </c:pt>
                <c:pt idx="34">
                  <c:v>0.99092137813568115</c:v>
                </c:pt>
                <c:pt idx="35">
                  <c:v>0.99092137813568115</c:v>
                </c:pt>
                <c:pt idx="36">
                  <c:v>0.99092096090316772</c:v>
                </c:pt>
                <c:pt idx="37">
                  <c:v>0.99092185497283936</c:v>
                </c:pt>
                <c:pt idx="38">
                  <c:v>0.99092185497283936</c:v>
                </c:pt>
                <c:pt idx="39">
                  <c:v>0.99091911315917969</c:v>
                </c:pt>
                <c:pt idx="40">
                  <c:v>0.99091863632202148</c:v>
                </c:pt>
                <c:pt idx="41">
                  <c:v>0.99092048406600952</c:v>
                </c:pt>
                <c:pt idx="42">
                  <c:v>0.99092000722885132</c:v>
                </c:pt>
                <c:pt idx="43">
                  <c:v>0.99091821908950806</c:v>
                </c:pt>
                <c:pt idx="44">
                  <c:v>0.99091911315917969</c:v>
                </c:pt>
                <c:pt idx="45">
                  <c:v>0.99096053838729858</c:v>
                </c:pt>
                <c:pt idx="46">
                  <c:v>0.99095916748046875</c:v>
                </c:pt>
                <c:pt idx="47">
                  <c:v>0.99095678329467773</c:v>
                </c:pt>
                <c:pt idx="48">
                  <c:v>0.99095916748046875</c:v>
                </c:pt>
                <c:pt idx="49">
                  <c:v>0.99096131324768066</c:v>
                </c:pt>
                <c:pt idx="50">
                  <c:v>0.99096190929412842</c:v>
                </c:pt>
                <c:pt idx="51">
                  <c:v>0.99096131324768066</c:v>
                </c:pt>
                <c:pt idx="52">
                  <c:v>0.99096053838729858</c:v>
                </c:pt>
                <c:pt idx="53">
                  <c:v>0.99096190929412842</c:v>
                </c:pt>
                <c:pt idx="54">
                  <c:v>0.99096369743347168</c:v>
                </c:pt>
                <c:pt idx="55">
                  <c:v>0.99096232652664185</c:v>
                </c:pt>
                <c:pt idx="56">
                  <c:v>0.99096006155014038</c:v>
                </c:pt>
                <c:pt idx="57">
                  <c:v>0.9909595251083374</c:v>
                </c:pt>
                <c:pt idx="58">
                  <c:v>0.99096006155014038</c:v>
                </c:pt>
                <c:pt idx="59">
                  <c:v>0.99096006155014038</c:v>
                </c:pt>
                <c:pt idx="60">
                  <c:v>0.99096053838729858</c:v>
                </c:pt>
                <c:pt idx="61">
                  <c:v>0.99096328020095825</c:v>
                </c:pt>
                <c:pt idx="62">
                  <c:v>0.99096369743347168</c:v>
                </c:pt>
                <c:pt idx="63">
                  <c:v>0.99095916748046875</c:v>
                </c:pt>
                <c:pt idx="64">
                  <c:v>0.99095815420150757</c:v>
                </c:pt>
                <c:pt idx="65">
                  <c:v>0.99096232652664185</c:v>
                </c:pt>
                <c:pt idx="66">
                  <c:v>0.99096369743347168</c:v>
                </c:pt>
                <c:pt idx="67">
                  <c:v>0.99096190929412842</c:v>
                </c:pt>
                <c:pt idx="68">
                  <c:v>0.99096190929412842</c:v>
                </c:pt>
                <c:pt idx="69">
                  <c:v>0.99096190929412842</c:v>
                </c:pt>
                <c:pt idx="70">
                  <c:v>0.99096006155014038</c:v>
                </c:pt>
                <c:pt idx="71">
                  <c:v>0.9909595251083374</c:v>
                </c:pt>
                <c:pt idx="72">
                  <c:v>0.99096232652664185</c:v>
                </c:pt>
                <c:pt idx="73">
                  <c:v>0.99096328020095825</c:v>
                </c:pt>
                <c:pt idx="74">
                  <c:v>0.99096053838729858</c:v>
                </c:pt>
                <c:pt idx="75">
                  <c:v>0.99092775583267212</c:v>
                </c:pt>
                <c:pt idx="76">
                  <c:v>0.99092811346054077</c:v>
                </c:pt>
                <c:pt idx="77">
                  <c:v>0.99093049764633179</c:v>
                </c:pt>
                <c:pt idx="78">
                  <c:v>0.99093335866928101</c:v>
                </c:pt>
                <c:pt idx="79">
                  <c:v>0.99093234539031982</c:v>
                </c:pt>
                <c:pt idx="80">
                  <c:v>0.99092674255371094</c:v>
                </c:pt>
                <c:pt idx="81">
                  <c:v>0.99092960357666016</c:v>
                </c:pt>
                <c:pt idx="82">
                  <c:v>0.99093514680862427</c:v>
                </c:pt>
                <c:pt idx="83">
                  <c:v>0.99093186855316162</c:v>
                </c:pt>
                <c:pt idx="84">
                  <c:v>0.99092811346054077</c:v>
                </c:pt>
                <c:pt idx="85">
                  <c:v>0.99093049764633179</c:v>
                </c:pt>
                <c:pt idx="86">
                  <c:v>0.99093234539031982</c:v>
                </c:pt>
                <c:pt idx="87">
                  <c:v>0.99093145132064819</c:v>
                </c:pt>
                <c:pt idx="88">
                  <c:v>0.99092811346054077</c:v>
                </c:pt>
                <c:pt idx="89">
                  <c:v>0.99092960357666016</c:v>
                </c:pt>
                <c:pt idx="90">
                  <c:v>0.99093049764633179</c:v>
                </c:pt>
                <c:pt idx="91">
                  <c:v>0.99092775583267212</c:v>
                </c:pt>
                <c:pt idx="92">
                  <c:v>0.99092870950698853</c:v>
                </c:pt>
                <c:pt idx="93">
                  <c:v>0.99092912673950195</c:v>
                </c:pt>
                <c:pt idx="94">
                  <c:v>0.99092870950698853</c:v>
                </c:pt>
                <c:pt idx="95">
                  <c:v>0.99092888832092285</c:v>
                </c:pt>
                <c:pt idx="96">
                  <c:v>0.99092888832092285</c:v>
                </c:pt>
                <c:pt idx="97">
                  <c:v>0.99093258380889893</c:v>
                </c:pt>
                <c:pt idx="98">
                  <c:v>0.99093258380889893</c:v>
                </c:pt>
                <c:pt idx="99">
                  <c:v>0.99092751741409302</c:v>
                </c:pt>
                <c:pt idx="100">
                  <c:v>0.99092704057693481</c:v>
                </c:pt>
                <c:pt idx="101">
                  <c:v>0.99093031883239746</c:v>
                </c:pt>
                <c:pt idx="102">
                  <c:v>0.99093067646026611</c:v>
                </c:pt>
                <c:pt idx="103">
                  <c:v>0.99092888832092285</c:v>
                </c:pt>
                <c:pt idx="104">
                  <c:v>0.99092656373977661</c:v>
                </c:pt>
                <c:pt idx="105">
                  <c:v>0.99092704057693481</c:v>
                </c:pt>
                <c:pt idx="106">
                  <c:v>0.99092751741409302</c:v>
                </c:pt>
                <c:pt idx="107">
                  <c:v>0.99092751741409302</c:v>
                </c:pt>
                <c:pt idx="108">
                  <c:v>0.99092888832092285</c:v>
                </c:pt>
                <c:pt idx="109">
                  <c:v>0.990928053855896</c:v>
                </c:pt>
                <c:pt idx="110">
                  <c:v>0.99092566967010498</c:v>
                </c:pt>
                <c:pt idx="111">
                  <c:v>0.99092656373977661</c:v>
                </c:pt>
                <c:pt idx="112">
                  <c:v>0.990928053855896</c:v>
                </c:pt>
                <c:pt idx="113">
                  <c:v>0.99092656373977661</c:v>
                </c:pt>
                <c:pt idx="114">
                  <c:v>0.99092614650726318</c:v>
                </c:pt>
                <c:pt idx="115">
                  <c:v>0.990928053855896</c:v>
                </c:pt>
                <c:pt idx="116">
                  <c:v>0.99092990159988403</c:v>
                </c:pt>
                <c:pt idx="117">
                  <c:v>0.99092888832092285</c:v>
                </c:pt>
                <c:pt idx="118">
                  <c:v>0.9909285306930542</c:v>
                </c:pt>
                <c:pt idx="119">
                  <c:v>0.9909285306930542</c:v>
                </c:pt>
                <c:pt idx="120">
                  <c:v>0.99093031883239746</c:v>
                </c:pt>
                <c:pt idx="121">
                  <c:v>0.99093121290206909</c:v>
                </c:pt>
                <c:pt idx="122">
                  <c:v>0.99092990159988403</c:v>
                </c:pt>
                <c:pt idx="123">
                  <c:v>0.99093031883239746</c:v>
                </c:pt>
                <c:pt idx="124">
                  <c:v>0.99093031883239746</c:v>
                </c:pt>
                <c:pt idx="125">
                  <c:v>0.99089360237121582</c:v>
                </c:pt>
                <c:pt idx="126">
                  <c:v>0.99089449644088745</c:v>
                </c:pt>
                <c:pt idx="127">
                  <c:v>0.99089360237121582</c:v>
                </c:pt>
                <c:pt idx="128">
                  <c:v>0.99089223146438599</c:v>
                </c:pt>
                <c:pt idx="129">
                  <c:v>0.99089360237121582</c:v>
                </c:pt>
                <c:pt idx="130">
                  <c:v>0.99089401960372925</c:v>
                </c:pt>
                <c:pt idx="131">
                  <c:v>0.99089264869689941</c:v>
                </c:pt>
                <c:pt idx="132">
                  <c:v>0.99089264869689941</c:v>
                </c:pt>
                <c:pt idx="133">
                  <c:v>0.99089312553405762</c:v>
                </c:pt>
                <c:pt idx="134">
                  <c:v>0.99089360237121582</c:v>
                </c:pt>
                <c:pt idx="135">
                  <c:v>0.99089360237121582</c:v>
                </c:pt>
                <c:pt idx="136">
                  <c:v>0.99089401960372925</c:v>
                </c:pt>
                <c:pt idx="137">
                  <c:v>0.99089401960372925</c:v>
                </c:pt>
                <c:pt idx="138">
                  <c:v>0.99089360237121582</c:v>
                </c:pt>
                <c:pt idx="139">
                  <c:v>0.99089401960372925</c:v>
                </c:pt>
                <c:pt idx="140">
                  <c:v>0.99089360237121582</c:v>
                </c:pt>
                <c:pt idx="141">
                  <c:v>0.99089175462722778</c:v>
                </c:pt>
                <c:pt idx="142">
                  <c:v>0.99089264869689941</c:v>
                </c:pt>
                <c:pt idx="143">
                  <c:v>0.99089449644088745</c:v>
                </c:pt>
                <c:pt idx="144">
                  <c:v>0.99089264869689941</c:v>
                </c:pt>
                <c:pt idx="145">
                  <c:v>0.99090927839279175</c:v>
                </c:pt>
                <c:pt idx="146">
                  <c:v>0.99090927839279175</c:v>
                </c:pt>
                <c:pt idx="147">
                  <c:v>0.99090969562530518</c:v>
                </c:pt>
                <c:pt idx="148">
                  <c:v>0.99090927839279175</c:v>
                </c:pt>
                <c:pt idx="149">
                  <c:v>0.99090880155563354</c:v>
                </c:pt>
                <c:pt idx="150">
                  <c:v>0.99091064929962158</c:v>
                </c:pt>
                <c:pt idx="151">
                  <c:v>0.99091154336929321</c:v>
                </c:pt>
                <c:pt idx="152">
                  <c:v>0.99090969562530518</c:v>
                </c:pt>
                <c:pt idx="153">
                  <c:v>0.99091064929962158</c:v>
                </c:pt>
                <c:pt idx="154">
                  <c:v>0.99091428518295288</c:v>
                </c:pt>
                <c:pt idx="155">
                  <c:v>0.99091291427612305</c:v>
                </c:pt>
                <c:pt idx="156">
                  <c:v>0.99090969562530518</c:v>
                </c:pt>
                <c:pt idx="157">
                  <c:v>0.99091154336929321</c:v>
                </c:pt>
                <c:pt idx="158">
                  <c:v>0.99091202020645142</c:v>
                </c:pt>
                <c:pt idx="159">
                  <c:v>0.99090969562530518</c:v>
                </c:pt>
                <c:pt idx="160">
                  <c:v>0.99091017246246338</c:v>
                </c:pt>
                <c:pt idx="161">
                  <c:v>0.99091243743896484</c:v>
                </c:pt>
                <c:pt idx="162">
                  <c:v>0.99091154336929321</c:v>
                </c:pt>
                <c:pt idx="163">
                  <c:v>0.99091202020645142</c:v>
                </c:pt>
                <c:pt idx="164">
                  <c:v>0.99091345071792603</c:v>
                </c:pt>
                <c:pt idx="165">
                  <c:v>0.99091154336929321</c:v>
                </c:pt>
                <c:pt idx="166">
                  <c:v>0.99091243743896484</c:v>
                </c:pt>
                <c:pt idx="167">
                  <c:v>0.99091529846191406</c:v>
                </c:pt>
                <c:pt idx="168">
                  <c:v>0.99091202020645142</c:v>
                </c:pt>
                <c:pt idx="169">
                  <c:v>0.99090927839279175</c:v>
                </c:pt>
                <c:pt idx="170">
                  <c:v>0.99091243743896484</c:v>
                </c:pt>
                <c:pt idx="171">
                  <c:v>0.99091345071792603</c:v>
                </c:pt>
                <c:pt idx="172">
                  <c:v>0.99091064929962158</c:v>
                </c:pt>
                <c:pt idx="173">
                  <c:v>0.99091154336929321</c:v>
                </c:pt>
                <c:pt idx="174">
                  <c:v>0.99091380834579468</c:v>
                </c:pt>
                <c:pt idx="175">
                  <c:v>0.99091297388076782</c:v>
                </c:pt>
                <c:pt idx="176">
                  <c:v>0.99091064929962158</c:v>
                </c:pt>
                <c:pt idx="177">
                  <c:v>0.99091118574142456</c:v>
                </c:pt>
                <c:pt idx="178">
                  <c:v>0.99091064929962158</c:v>
                </c:pt>
                <c:pt idx="179">
                  <c:v>0.99090981483459473</c:v>
                </c:pt>
                <c:pt idx="180">
                  <c:v>0.99091243743896484</c:v>
                </c:pt>
                <c:pt idx="181">
                  <c:v>0.99091529846191406</c:v>
                </c:pt>
                <c:pt idx="182">
                  <c:v>0.99091380834579468</c:v>
                </c:pt>
                <c:pt idx="183">
                  <c:v>0.99091380834579468</c:v>
                </c:pt>
                <c:pt idx="184">
                  <c:v>0.99091482162475586</c:v>
                </c:pt>
                <c:pt idx="185">
                  <c:v>0.99091297388076782</c:v>
                </c:pt>
                <c:pt idx="186">
                  <c:v>0.99091118574142456</c:v>
                </c:pt>
                <c:pt idx="187">
                  <c:v>0.99091243743896484</c:v>
                </c:pt>
                <c:pt idx="188">
                  <c:v>0.99091380834579468</c:v>
                </c:pt>
                <c:pt idx="189">
                  <c:v>0.99091297388076782</c:v>
                </c:pt>
                <c:pt idx="190">
                  <c:v>0.99091118574142456</c:v>
                </c:pt>
                <c:pt idx="191">
                  <c:v>0.99091202020645142</c:v>
                </c:pt>
                <c:pt idx="192">
                  <c:v>0.99091380834579468</c:v>
                </c:pt>
                <c:pt idx="193">
                  <c:v>0.99091529846191406</c:v>
                </c:pt>
                <c:pt idx="194">
                  <c:v>0.99091708660125732</c:v>
                </c:pt>
                <c:pt idx="195">
                  <c:v>0.99092757701873779</c:v>
                </c:pt>
                <c:pt idx="196">
                  <c:v>0.99092668294906616</c:v>
                </c:pt>
                <c:pt idx="197">
                  <c:v>0.99092990159988403</c:v>
                </c:pt>
                <c:pt idx="198">
                  <c:v>0.99092942476272583</c:v>
                </c:pt>
                <c:pt idx="199">
                  <c:v>0.99092757701873779</c:v>
                </c:pt>
                <c:pt idx="200">
                  <c:v>0.99093121290206909</c:v>
                </c:pt>
                <c:pt idx="201">
                  <c:v>0.99093222618103027</c:v>
                </c:pt>
                <c:pt idx="202">
                  <c:v>0.99093168973922729</c:v>
                </c:pt>
                <c:pt idx="203">
                  <c:v>0.99093496799468994</c:v>
                </c:pt>
                <c:pt idx="204">
                  <c:v>0.99093359708786011</c:v>
                </c:pt>
                <c:pt idx="205">
                  <c:v>0.99093121290206909</c:v>
                </c:pt>
                <c:pt idx="206">
                  <c:v>0.99093455076217651</c:v>
                </c:pt>
                <c:pt idx="207">
                  <c:v>0.99093592166900635</c:v>
                </c:pt>
                <c:pt idx="208">
                  <c:v>0.99093407392501831</c:v>
                </c:pt>
                <c:pt idx="209">
                  <c:v>0.99093455076217651</c:v>
                </c:pt>
                <c:pt idx="210">
                  <c:v>0.99093633890151978</c:v>
                </c:pt>
                <c:pt idx="211">
                  <c:v>0.99093770980834961</c:v>
                </c:pt>
                <c:pt idx="212">
                  <c:v>0.99093961715698242</c:v>
                </c:pt>
                <c:pt idx="213">
                  <c:v>0.99094009399414063</c:v>
                </c:pt>
                <c:pt idx="214">
                  <c:v>0.99094092845916748</c:v>
                </c:pt>
                <c:pt idx="215">
                  <c:v>0.99094325304031372</c:v>
                </c:pt>
                <c:pt idx="216">
                  <c:v>0.99094372987747192</c:v>
                </c:pt>
                <c:pt idx="217">
                  <c:v>0.99094092845916748</c:v>
                </c:pt>
                <c:pt idx="218">
                  <c:v>0.99094146490097046</c:v>
                </c:pt>
                <c:pt idx="219">
                  <c:v>0.99094510078430176</c:v>
                </c:pt>
                <c:pt idx="220">
                  <c:v>0.99094694852828979</c:v>
                </c:pt>
                <c:pt idx="221">
                  <c:v>0.99094647169113159</c:v>
                </c:pt>
                <c:pt idx="222">
                  <c:v>0.99094510078430176</c:v>
                </c:pt>
                <c:pt idx="223">
                  <c:v>0.99094325304031372</c:v>
                </c:pt>
                <c:pt idx="224">
                  <c:v>0.99094235897064209</c:v>
                </c:pt>
                <c:pt idx="225">
                  <c:v>0.99092704057693481</c:v>
                </c:pt>
                <c:pt idx="226">
                  <c:v>0.99092704057693481</c:v>
                </c:pt>
                <c:pt idx="227">
                  <c:v>0.99092793464660645</c:v>
                </c:pt>
                <c:pt idx="228">
                  <c:v>0.99093025922775269</c:v>
                </c:pt>
                <c:pt idx="229">
                  <c:v>0.9909321665763855</c:v>
                </c:pt>
                <c:pt idx="230">
                  <c:v>0.99093163013458252</c:v>
                </c:pt>
                <c:pt idx="231">
                  <c:v>0.99092930555343628</c:v>
                </c:pt>
                <c:pt idx="232">
                  <c:v>0.99092704057693481</c:v>
                </c:pt>
                <c:pt idx="233">
                  <c:v>0.99092704057693481</c:v>
                </c:pt>
                <c:pt idx="234">
                  <c:v>0.99092888832092285</c:v>
                </c:pt>
                <c:pt idx="235">
                  <c:v>0.99092793464660645</c:v>
                </c:pt>
                <c:pt idx="236">
                  <c:v>0.99092477560043335</c:v>
                </c:pt>
                <c:pt idx="237">
                  <c:v>0.990925133228302</c:v>
                </c:pt>
                <c:pt idx="238">
                  <c:v>0.99092614650726318</c:v>
                </c:pt>
                <c:pt idx="239">
                  <c:v>0.99092477560043335</c:v>
                </c:pt>
                <c:pt idx="240">
                  <c:v>0.99092477560043335</c:v>
                </c:pt>
                <c:pt idx="241">
                  <c:v>0.99092561006546021</c:v>
                </c:pt>
                <c:pt idx="242">
                  <c:v>0.99092704057693481</c:v>
                </c:pt>
                <c:pt idx="243">
                  <c:v>0.99092751741409302</c:v>
                </c:pt>
                <c:pt idx="244">
                  <c:v>0.990925133228302</c:v>
                </c:pt>
                <c:pt idx="245">
                  <c:v>0.99089336395263672</c:v>
                </c:pt>
                <c:pt idx="246">
                  <c:v>0.99089622497558594</c:v>
                </c:pt>
                <c:pt idx="247">
                  <c:v>0.99089574813842773</c:v>
                </c:pt>
                <c:pt idx="248">
                  <c:v>0.99089574813842773</c:v>
                </c:pt>
                <c:pt idx="249">
                  <c:v>0.99089670181274414</c:v>
                </c:pt>
                <c:pt idx="250">
                  <c:v>0.9908943772315979</c:v>
                </c:pt>
                <c:pt idx="251">
                  <c:v>0.99089384078979492</c:v>
                </c:pt>
                <c:pt idx="252">
                  <c:v>0.99089384078979492</c:v>
                </c:pt>
                <c:pt idx="253">
                  <c:v>0.99089336395263672</c:v>
                </c:pt>
                <c:pt idx="254">
                  <c:v>0.99089574813842773</c:v>
                </c:pt>
                <c:pt idx="255">
                  <c:v>0.99089670181274414</c:v>
                </c:pt>
                <c:pt idx="256">
                  <c:v>0.99089521169662476</c:v>
                </c:pt>
                <c:pt idx="257">
                  <c:v>0.99089622497558594</c:v>
                </c:pt>
                <c:pt idx="258">
                  <c:v>0.99089622497558594</c:v>
                </c:pt>
                <c:pt idx="259">
                  <c:v>0.99089521169662476</c:v>
                </c:pt>
                <c:pt idx="260">
                  <c:v>0.99089622497558594</c:v>
                </c:pt>
                <c:pt idx="261">
                  <c:v>0.99089670181274414</c:v>
                </c:pt>
                <c:pt idx="262">
                  <c:v>0.99089759588241577</c:v>
                </c:pt>
                <c:pt idx="263">
                  <c:v>0.99090039730072021</c:v>
                </c:pt>
                <c:pt idx="264">
                  <c:v>0.99090123176574707</c:v>
                </c:pt>
                <c:pt idx="265">
                  <c:v>0.99089938402175903</c:v>
                </c:pt>
                <c:pt idx="266">
                  <c:v>0.99089670181274414</c:v>
                </c:pt>
                <c:pt idx="267">
                  <c:v>0.99089622497558594</c:v>
                </c:pt>
                <c:pt idx="268">
                  <c:v>0.9908980131149292</c:v>
                </c:pt>
                <c:pt idx="269">
                  <c:v>0.99089711904525757</c:v>
                </c:pt>
                <c:pt idx="270">
                  <c:v>0.99089670181274414</c:v>
                </c:pt>
                <c:pt idx="271">
                  <c:v>0.99089521169662476</c:v>
                </c:pt>
                <c:pt idx="272">
                  <c:v>0.99089258909225464</c:v>
                </c:pt>
                <c:pt idx="273">
                  <c:v>0.9908980131149292</c:v>
                </c:pt>
                <c:pt idx="274">
                  <c:v>0.99088698625564575</c:v>
                </c:pt>
                <c:pt idx="275">
                  <c:v>0.9909399151802063</c:v>
                </c:pt>
                <c:pt idx="276">
                  <c:v>0.99097687005996704</c:v>
                </c:pt>
                <c:pt idx="277">
                  <c:v>0.99089103937149048</c:v>
                </c:pt>
                <c:pt idx="278">
                  <c:v>0.9909399151802063</c:v>
                </c:pt>
                <c:pt idx="279">
                  <c:v>0.99091452360153198</c:v>
                </c:pt>
                <c:pt idx="280">
                  <c:v>0.98923772573471069</c:v>
                </c:pt>
                <c:pt idx="281">
                  <c:v>0.98592454195022583</c:v>
                </c:pt>
                <c:pt idx="282">
                  <c:v>0.98259299993515015</c:v>
                </c:pt>
                <c:pt idx="283">
                  <c:v>0.97934818267822266</c:v>
                </c:pt>
                <c:pt idx="284">
                  <c:v>0.97589898109436035</c:v>
                </c:pt>
                <c:pt idx="285">
                  <c:v>0.97284317016601563</c:v>
                </c:pt>
                <c:pt idx="286">
                  <c:v>0.97037452459335327</c:v>
                </c:pt>
                <c:pt idx="287">
                  <c:v>0.96804964542388916</c:v>
                </c:pt>
                <c:pt idx="288">
                  <c:v>0.96584111452102661</c:v>
                </c:pt>
                <c:pt idx="289">
                  <c:v>0.96419000625610352</c:v>
                </c:pt>
                <c:pt idx="290">
                  <c:v>0.96321147680282593</c:v>
                </c:pt>
                <c:pt idx="291">
                  <c:v>0.96266311407089233</c:v>
                </c:pt>
                <c:pt idx="292">
                  <c:v>0.96235913038253784</c:v>
                </c:pt>
                <c:pt idx="293">
                  <c:v>0.96224796772003174</c:v>
                </c:pt>
                <c:pt idx="294">
                  <c:v>0.96225261688232422</c:v>
                </c:pt>
                <c:pt idx="295">
                  <c:v>0.96227681636810303</c:v>
                </c:pt>
                <c:pt idx="296">
                  <c:v>0.96227222681045532</c:v>
                </c:pt>
                <c:pt idx="297">
                  <c:v>0.96230077743530273</c:v>
                </c:pt>
                <c:pt idx="298">
                  <c:v>0.96235841512680054</c:v>
                </c:pt>
                <c:pt idx="299">
                  <c:v>0.96243596076965332</c:v>
                </c:pt>
                <c:pt idx="300">
                  <c:v>0.96282285451889038</c:v>
                </c:pt>
                <c:pt idx="301">
                  <c:v>0.96353858709335327</c:v>
                </c:pt>
                <c:pt idx="302">
                  <c:v>0.96398043632507324</c:v>
                </c:pt>
                <c:pt idx="303">
                  <c:v>0.96400529146194458</c:v>
                </c:pt>
                <c:pt idx="304">
                  <c:v>0.963978111743927</c:v>
                </c:pt>
                <c:pt idx="305">
                  <c:v>0.96401780843734741</c:v>
                </c:pt>
                <c:pt idx="306">
                  <c:v>0.96399885416030884</c:v>
                </c:pt>
                <c:pt idx="307">
                  <c:v>0.96390527486801147</c:v>
                </c:pt>
                <c:pt idx="308">
                  <c:v>0.96398043632507324</c:v>
                </c:pt>
                <c:pt idx="309">
                  <c:v>0.9633449912071228</c:v>
                </c:pt>
                <c:pt idx="310">
                  <c:v>0.96061843633651733</c:v>
                </c:pt>
                <c:pt idx="311">
                  <c:v>0.95686990022659302</c:v>
                </c:pt>
                <c:pt idx="312">
                  <c:v>0.95377343893051147</c:v>
                </c:pt>
                <c:pt idx="313">
                  <c:v>0.95038563013076782</c:v>
                </c:pt>
                <c:pt idx="314">
                  <c:v>0.94536179304122925</c:v>
                </c:pt>
                <c:pt idx="315">
                  <c:v>0.93931573629379272</c:v>
                </c:pt>
                <c:pt idx="316">
                  <c:v>0.93338018655776978</c:v>
                </c:pt>
                <c:pt idx="317">
                  <c:v>0.92793768644332886</c:v>
                </c:pt>
                <c:pt idx="318">
                  <c:v>0.92234635353088379</c:v>
                </c:pt>
                <c:pt idx="319">
                  <c:v>0.91634118556976318</c:v>
                </c:pt>
                <c:pt idx="320">
                  <c:v>0.91121006011962891</c:v>
                </c:pt>
                <c:pt idx="321">
                  <c:v>0.90714102983474731</c:v>
                </c:pt>
                <c:pt idx="322">
                  <c:v>0.90294015407562256</c:v>
                </c:pt>
                <c:pt idx="323">
                  <c:v>0.89913159608840942</c:v>
                </c:pt>
                <c:pt idx="324">
                  <c:v>0.89675050973892212</c:v>
                </c:pt>
                <c:pt idx="325">
                  <c:v>0.8952643871307373</c:v>
                </c:pt>
                <c:pt idx="326">
                  <c:v>0.89540606737136841</c:v>
                </c:pt>
                <c:pt idx="327">
                  <c:v>0.89574915170669556</c:v>
                </c:pt>
                <c:pt idx="328">
                  <c:v>0.89137202501296997</c:v>
                </c:pt>
                <c:pt idx="329">
                  <c:v>0.88601857423782349</c:v>
                </c:pt>
                <c:pt idx="330">
                  <c:v>0.88556474447250366</c:v>
                </c:pt>
                <c:pt idx="331">
                  <c:v>0.88625049591064453</c:v>
                </c:pt>
                <c:pt idx="332">
                  <c:v>0.88583916425704956</c:v>
                </c:pt>
                <c:pt idx="333">
                  <c:v>0.88589638471603394</c:v>
                </c:pt>
                <c:pt idx="334">
                  <c:v>0.88598537445068359</c:v>
                </c:pt>
                <c:pt idx="335">
                  <c:v>0.88590693473815918</c:v>
                </c:pt>
                <c:pt idx="336">
                  <c:v>0.88592219352722168</c:v>
                </c:pt>
                <c:pt idx="337">
                  <c:v>0.88593184947967529</c:v>
                </c:pt>
                <c:pt idx="338">
                  <c:v>0.88592535257339478</c:v>
                </c:pt>
                <c:pt idx="339">
                  <c:v>0.88592123985290527</c:v>
                </c:pt>
                <c:pt idx="340">
                  <c:v>0.88592034578323364</c:v>
                </c:pt>
                <c:pt idx="341">
                  <c:v>0.88591986894607544</c:v>
                </c:pt>
                <c:pt idx="342">
                  <c:v>0.88591891527175903</c:v>
                </c:pt>
                <c:pt idx="343">
                  <c:v>0.88591617345809937</c:v>
                </c:pt>
                <c:pt idx="344">
                  <c:v>0.88591384887695313</c:v>
                </c:pt>
                <c:pt idx="345">
                  <c:v>0.88589620590209961</c:v>
                </c:pt>
                <c:pt idx="346">
                  <c:v>0.88589620590209961</c:v>
                </c:pt>
                <c:pt idx="347">
                  <c:v>0.88589656352996826</c:v>
                </c:pt>
                <c:pt idx="348">
                  <c:v>0.88589751720428467</c:v>
                </c:pt>
                <c:pt idx="349">
                  <c:v>0.88589388132095337</c:v>
                </c:pt>
                <c:pt idx="350">
                  <c:v>0.88589286804199219</c:v>
                </c:pt>
                <c:pt idx="351">
                  <c:v>0.88589656352996826</c:v>
                </c:pt>
                <c:pt idx="352">
                  <c:v>0.88589435815811157</c:v>
                </c:pt>
                <c:pt idx="353">
                  <c:v>0.88589155673980713</c:v>
                </c:pt>
                <c:pt idx="354">
                  <c:v>0.88589388132095337</c:v>
                </c:pt>
                <c:pt idx="355">
                  <c:v>0.88589471578598022</c:v>
                </c:pt>
                <c:pt idx="356">
                  <c:v>0.88589388132095337</c:v>
                </c:pt>
                <c:pt idx="357">
                  <c:v>0.88589286804199219</c:v>
                </c:pt>
                <c:pt idx="358">
                  <c:v>0.88589155673980713</c:v>
                </c:pt>
                <c:pt idx="359">
                  <c:v>0.88588923215866089</c:v>
                </c:pt>
                <c:pt idx="360">
                  <c:v>0.88588732481002808</c:v>
                </c:pt>
                <c:pt idx="361">
                  <c:v>0.88588696718215942</c:v>
                </c:pt>
                <c:pt idx="362">
                  <c:v>0.88588184118270874</c:v>
                </c:pt>
                <c:pt idx="363">
                  <c:v>0.88587594032287598</c:v>
                </c:pt>
                <c:pt idx="364">
                  <c:v>0.88587731122970581</c:v>
                </c:pt>
                <c:pt idx="365">
                  <c:v>0.88587909936904907</c:v>
                </c:pt>
                <c:pt idx="366">
                  <c:v>0.88587677478790283</c:v>
                </c:pt>
                <c:pt idx="367">
                  <c:v>0.88587594032287598</c:v>
                </c:pt>
                <c:pt idx="368">
                  <c:v>0.88587772846221924</c:v>
                </c:pt>
                <c:pt idx="369">
                  <c:v>0.88587492704391479</c:v>
                </c:pt>
                <c:pt idx="370">
                  <c:v>0.88587403297424316</c:v>
                </c:pt>
                <c:pt idx="371">
                  <c:v>0.88587814569473267</c:v>
                </c:pt>
                <c:pt idx="372">
                  <c:v>0.88587856292724609</c:v>
                </c:pt>
                <c:pt idx="373">
                  <c:v>0.88587677478790283</c:v>
                </c:pt>
                <c:pt idx="374">
                  <c:v>0.88587731122970581</c:v>
                </c:pt>
                <c:pt idx="375">
                  <c:v>0.88589715957641602</c:v>
                </c:pt>
                <c:pt idx="376">
                  <c:v>0.88589936494827271</c:v>
                </c:pt>
                <c:pt idx="377">
                  <c:v>0.88589936494827271</c:v>
                </c:pt>
                <c:pt idx="378">
                  <c:v>0.88589674234390259</c:v>
                </c:pt>
                <c:pt idx="379">
                  <c:v>0.88589435815811157</c:v>
                </c:pt>
                <c:pt idx="380">
                  <c:v>0.88588011264801025</c:v>
                </c:pt>
                <c:pt idx="381">
                  <c:v>0.88589751720428467</c:v>
                </c:pt>
                <c:pt idx="382">
                  <c:v>0.88590222597122192</c:v>
                </c:pt>
                <c:pt idx="383">
                  <c:v>0.88572508096694946</c:v>
                </c:pt>
                <c:pt idx="384">
                  <c:v>0.88551801443099976</c:v>
                </c:pt>
                <c:pt idx="385">
                  <c:v>0.88534873723983765</c:v>
                </c:pt>
                <c:pt idx="386">
                  <c:v>0.88522142171859741</c:v>
                </c:pt>
                <c:pt idx="387">
                  <c:v>0.88545435667037964</c:v>
                </c:pt>
                <c:pt idx="388">
                  <c:v>0.88511079549789429</c:v>
                </c:pt>
                <c:pt idx="389">
                  <c:v>0.88366961479187012</c:v>
                </c:pt>
                <c:pt idx="390">
                  <c:v>0.88292014598846436</c:v>
                </c:pt>
                <c:pt idx="391">
                  <c:v>0.88313090801239014</c:v>
                </c:pt>
                <c:pt idx="392">
                  <c:v>0.88312911987304688</c:v>
                </c:pt>
                <c:pt idx="393">
                  <c:v>0.88305944204330444</c:v>
                </c:pt>
                <c:pt idx="394">
                  <c:v>0.88310742378234863</c:v>
                </c:pt>
                <c:pt idx="395">
                  <c:v>0.88304221630096436</c:v>
                </c:pt>
                <c:pt idx="396">
                  <c:v>0.88303250074386597</c:v>
                </c:pt>
                <c:pt idx="397">
                  <c:v>0.88303714990615845</c:v>
                </c:pt>
                <c:pt idx="398">
                  <c:v>0.88303846120834351</c:v>
                </c:pt>
                <c:pt idx="399">
                  <c:v>0.88303762674331665</c:v>
                </c:pt>
                <c:pt idx="400">
                  <c:v>0.88303762674331665</c:v>
                </c:pt>
                <c:pt idx="401">
                  <c:v>0.88303899765014648</c:v>
                </c:pt>
                <c:pt idx="402">
                  <c:v>0.88303661346435547</c:v>
                </c:pt>
                <c:pt idx="403">
                  <c:v>0.88303661346435547</c:v>
                </c:pt>
                <c:pt idx="404">
                  <c:v>0.88303899765014648</c:v>
                </c:pt>
                <c:pt idx="405">
                  <c:v>0.88303714990615845</c:v>
                </c:pt>
                <c:pt idx="406">
                  <c:v>0.88303524255752563</c:v>
                </c:pt>
                <c:pt idx="407">
                  <c:v>0.88303661346435547</c:v>
                </c:pt>
                <c:pt idx="408">
                  <c:v>0.8830379843711853</c:v>
                </c:pt>
                <c:pt idx="409">
                  <c:v>0.88303482532501221</c:v>
                </c:pt>
                <c:pt idx="410">
                  <c:v>0.88303250074386597</c:v>
                </c:pt>
                <c:pt idx="411">
                  <c:v>0.88303577899932861</c:v>
                </c:pt>
                <c:pt idx="412">
                  <c:v>0.88303577899932861</c:v>
                </c:pt>
                <c:pt idx="413">
                  <c:v>0.88303112983703613</c:v>
                </c:pt>
                <c:pt idx="414">
                  <c:v>0.8830265998840332</c:v>
                </c:pt>
                <c:pt idx="415">
                  <c:v>0.88302469253540039</c:v>
                </c:pt>
                <c:pt idx="416">
                  <c:v>0.88300478458404541</c:v>
                </c:pt>
                <c:pt idx="417">
                  <c:v>0.88298600912094116</c:v>
                </c:pt>
                <c:pt idx="418">
                  <c:v>0.88303208351135254</c:v>
                </c:pt>
                <c:pt idx="419">
                  <c:v>0.88295131921768188</c:v>
                </c:pt>
                <c:pt idx="420">
                  <c:v>0.88297122716903687</c:v>
                </c:pt>
                <c:pt idx="421">
                  <c:v>0.88321602344512939</c:v>
                </c:pt>
                <c:pt idx="422">
                  <c:v>0.88231265544891357</c:v>
                </c:pt>
                <c:pt idx="423">
                  <c:v>0.88065290451049805</c:v>
                </c:pt>
                <c:pt idx="424">
                  <c:v>0.88027805089950562</c:v>
                </c:pt>
                <c:pt idx="425">
                  <c:v>0.88059079647064209</c:v>
                </c:pt>
                <c:pt idx="426">
                  <c:v>0.88049381971359253</c:v>
                </c:pt>
                <c:pt idx="427">
                  <c:v>0.88047724962234497</c:v>
                </c:pt>
                <c:pt idx="428">
                  <c:v>0.88051927089691162</c:v>
                </c:pt>
                <c:pt idx="429">
                  <c:v>0.88049757480621338</c:v>
                </c:pt>
                <c:pt idx="430">
                  <c:v>0.88050085306167603</c:v>
                </c:pt>
                <c:pt idx="431">
                  <c:v>0.88050496578216553</c:v>
                </c:pt>
                <c:pt idx="432">
                  <c:v>0.88050174713134766</c:v>
                </c:pt>
                <c:pt idx="433">
                  <c:v>0.88050359487533569</c:v>
                </c:pt>
                <c:pt idx="434">
                  <c:v>0.8805040717124939</c:v>
                </c:pt>
                <c:pt idx="435">
                  <c:v>0.88050174713134766</c:v>
                </c:pt>
                <c:pt idx="436">
                  <c:v>0.88050270080566406</c:v>
                </c:pt>
                <c:pt idx="437">
                  <c:v>0.88050270080566406</c:v>
                </c:pt>
                <c:pt idx="438">
                  <c:v>0.88050085306167603</c:v>
                </c:pt>
                <c:pt idx="439">
                  <c:v>0.88050270080566406</c:v>
                </c:pt>
                <c:pt idx="440">
                  <c:v>0.88050359487533569</c:v>
                </c:pt>
                <c:pt idx="441">
                  <c:v>0.88050121068954468</c:v>
                </c:pt>
                <c:pt idx="442">
                  <c:v>0.88050085306167603</c:v>
                </c:pt>
                <c:pt idx="443">
                  <c:v>0.88050270080566406</c:v>
                </c:pt>
                <c:pt idx="444">
                  <c:v>0.88050311803817749</c:v>
                </c:pt>
                <c:pt idx="445">
                  <c:v>0.88046681880950928</c:v>
                </c:pt>
                <c:pt idx="446">
                  <c:v>0.88046592473983765</c:v>
                </c:pt>
                <c:pt idx="447">
                  <c:v>0.88046729564666748</c:v>
                </c:pt>
                <c:pt idx="448">
                  <c:v>0.88047003746032715</c:v>
                </c:pt>
                <c:pt idx="449">
                  <c:v>0.88046813011169434</c:v>
                </c:pt>
                <c:pt idx="450">
                  <c:v>0.8804662823677063</c:v>
                </c:pt>
                <c:pt idx="451">
                  <c:v>0.88046777248382568</c:v>
                </c:pt>
                <c:pt idx="452">
                  <c:v>0.8804662823677063</c:v>
                </c:pt>
                <c:pt idx="453">
                  <c:v>0.88046813011169434</c:v>
                </c:pt>
                <c:pt idx="454">
                  <c:v>0.88047045469284058</c:v>
                </c:pt>
                <c:pt idx="455">
                  <c:v>0.88046729564666748</c:v>
                </c:pt>
                <c:pt idx="456">
                  <c:v>0.8804662823677063</c:v>
                </c:pt>
                <c:pt idx="457">
                  <c:v>0.88046956062316895</c:v>
                </c:pt>
                <c:pt idx="458">
                  <c:v>0.88046956062316895</c:v>
                </c:pt>
                <c:pt idx="459">
                  <c:v>0.88046813011169434</c:v>
                </c:pt>
                <c:pt idx="460">
                  <c:v>0.88046866655349731</c:v>
                </c:pt>
                <c:pt idx="461">
                  <c:v>0.88047003746032715</c:v>
                </c:pt>
                <c:pt idx="462">
                  <c:v>0.88047003746032715</c:v>
                </c:pt>
                <c:pt idx="463">
                  <c:v>0.88047003746032715</c:v>
                </c:pt>
                <c:pt idx="464">
                  <c:v>0.88047045469284058</c:v>
                </c:pt>
                <c:pt idx="465">
                  <c:v>0.88047146797180176</c:v>
                </c:pt>
                <c:pt idx="466">
                  <c:v>0.88047146797180176</c:v>
                </c:pt>
                <c:pt idx="467">
                  <c:v>0.88046908378601074</c:v>
                </c:pt>
                <c:pt idx="468">
                  <c:v>0.88046777248382568</c:v>
                </c:pt>
                <c:pt idx="469">
                  <c:v>0.88046681880950928</c:v>
                </c:pt>
                <c:pt idx="470">
                  <c:v>0.88046592473983765</c:v>
                </c:pt>
                <c:pt idx="471">
                  <c:v>0.88046681880950928</c:v>
                </c:pt>
                <c:pt idx="472">
                  <c:v>0.88046777248382568</c:v>
                </c:pt>
                <c:pt idx="473">
                  <c:v>0.88046777248382568</c:v>
                </c:pt>
                <c:pt idx="474">
                  <c:v>0.88046729564666748</c:v>
                </c:pt>
                <c:pt idx="475">
                  <c:v>0.88046956062316895</c:v>
                </c:pt>
                <c:pt idx="476">
                  <c:v>0.88047146797180176</c:v>
                </c:pt>
                <c:pt idx="477">
                  <c:v>0.88047194480895996</c:v>
                </c:pt>
                <c:pt idx="478">
                  <c:v>0.88046956062316895</c:v>
                </c:pt>
                <c:pt idx="479">
                  <c:v>0.88047003746032715</c:v>
                </c:pt>
                <c:pt idx="480">
                  <c:v>0.88047105073928833</c:v>
                </c:pt>
                <c:pt idx="481">
                  <c:v>0.88047105073928833</c:v>
                </c:pt>
                <c:pt idx="482">
                  <c:v>0.88047105073928833</c:v>
                </c:pt>
                <c:pt idx="483">
                  <c:v>0.88046956062316895</c:v>
                </c:pt>
                <c:pt idx="484">
                  <c:v>0.88046872615814209</c:v>
                </c:pt>
                <c:pt idx="485">
                  <c:v>0.88047003746032715</c:v>
                </c:pt>
                <c:pt idx="486">
                  <c:v>0.88047105073928833</c:v>
                </c:pt>
                <c:pt idx="487">
                  <c:v>0.88047003746032715</c:v>
                </c:pt>
                <c:pt idx="488">
                  <c:v>0.88047057390213013</c:v>
                </c:pt>
                <c:pt idx="489">
                  <c:v>0.88047242164611816</c:v>
                </c:pt>
                <c:pt idx="490">
                  <c:v>0.88047146797180176</c:v>
                </c:pt>
                <c:pt idx="491">
                  <c:v>0.88047003746032715</c:v>
                </c:pt>
                <c:pt idx="492">
                  <c:v>0.88046920299530029</c:v>
                </c:pt>
                <c:pt idx="493">
                  <c:v>0.88046735525131226</c:v>
                </c:pt>
                <c:pt idx="494">
                  <c:v>0.88046956062316895</c:v>
                </c:pt>
                <c:pt idx="495">
                  <c:v>0.88045376539230347</c:v>
                </c:pt>
                <c:pt idx="496">
                  <c:v>0.88045048713684082</c:v>
                </c:pt>
                <c:pt idx="497">
                  <c:v>0.88045144081115723</c:v>
                </c:pt>
                <c:pt idx="498">
                  <c:v>0.88045376539230347</c:v>
                </c:pt>
                <c:pt idx="499">
                  <c:v>0.88045281171798706</c:v>
                </c:pt>
                <c:pt idx="500">
                  <c:v>0.88045233488082886</c:v>
                </c:pt>
                <c:pt idx="501">
                  <c:v>0.88045418262481689</c:v>
                </c:pt>
                <c:pt idx="502">
                  <c:v>0.88045418262481689</c:v>
                </c:pt>
                <c:pt idx="503">
                  <c:v>0.88045048713684082</c:v>
                </c:pt>
                <c:pt idx="504">
                  <c:v>0.88044822216033936</c:v>
                </c:pt>
                <c:pt idx="505">
                  <c:v>0.88044869899749756</c:v>
                </c:pt>
                <c:pt idx="506">
                  <c:v>0.88044959306716919</c:v>
                </c:pt>
                <c:pt idx="507">
                  <c:v>0.88045096397399902</c:v>
                </c:pt>
                <c:pt idx="508">
                  <c:v>0.88045233488082886</c:v>
                </c:pt>
                <c:pt idx="509">
                  <c:v>0.88045233488082886</c:v>
                </c:pt>
                <c:pt idx="510">
                  <c:v>0.88045144081115723</c:v>
                </c:pt>
                <c:pt idx="511">
                  <c:v>0.88045096397399902</c:v>
                </c:pt>
                <c:pt idx="512">
                  <c:v>0.88045185804367065</c:v>
                </c:pt>
                <c:pt idx="513">
                  <c:v>0.88045144081115723</c:v>
                </c:pt>
                <c:pt idx="514">
                  <c:v>0.88045006990432739</c:v>
                </c:pt>
                <c:pt idx="515">
                  <c:v>0.88045048713684082</c:v>
                </c:pt>
                <c:pt idx="516">
                  <c:v>0.88045096397399902</c:v>
                </c:pt>
                <c:pt idx="517">
                  <c:v>0.88045006990432739</c:v>
                </c:pt>
                <c:pt idx="518">
                  <c:v>0.88045144081115723</c:v>
                </c:pt>
                <c:pt idx="519">
                  <c:v>0.88045233488082886</c:v>
                </c:pt>
                <c:pt idx="520">
                  <c:v>0.88044959306716919</c:v>
                </c:pt>
                <c:pt idx="521">
                  <c:v>0.88044869899749756</c:v>
                </c:pt>
                <c:pt idx="522">
                  <c:v>0.88045096397399902</c:v>
                </c:pt>
                <c:pt idx="523">
                  <c:v>0.88045281171798706</c:v>
                </c:pt>
                <c:pt idx="524">
                  <c:v>0.88045322895050049</c:v>
                </c:pt>
                <c:pt idx="525">
                  <c:v>0.88045859336853027</c:v>
                </c:pt>
                <c:pt idx="526">
                  <c:v>0.88045859336853027</c:v>
                </c:pt>
                <c:pt idx="527">
                  <c:v>0.88046044111251831</c:v>
                </c:pt>
                <c:pt idx="528">
                  <c:v>0.88046008348464966</c:v>
                </c:pt>
                <c:pt idx="529">
                  <c:v>0.88045769929885864</c:v>
                </c:pt>
                <c:pt idx="530">
                  <c:v>0.88045728206634521</c:v>
                </c:pt>
                <c:pt idx="531">
                  <c:v>0.88045769929885864</c:v>
                </c:pt>
                <c:pt idx="532">
                  <c:v>0.88045769929885864</c:v>
                </c:pt>
                <c:pt idx="533">
                  <c:v>0.88045632839202881</c:v>
                </c:pt>
                <c:pt idx="534">
                  <c:v>0.88045632839202881</c:v>
                </c:pt>
                <c:pt idx="535">
                  <c:v>0.88045769929885864</c:v>
                </c:pt>
                <c:pt idx="536">
                  <c:v>0.88045728206634521</c:v>
                </c:pt>
                <c:pt idx="537">
                  <c:v>0.88045728206634521</c:v>
                </c:pt>
                <c:pt idx="538">
                  <c:v>0.88045859336853027</c:v>
                </c:pt>
                <c:pt idx="539">
                  <c:v>0.88045769929885864</c:v>
                </c:pt>
                <c:pt idx="540">
                  <c:v>0.88045632839202881</c:v>
                </c:pt>
                <c:pt idx="541">
                  <c:v>0.88045769929885864</c:v>
                </c:pt>
                <c:pt idx="542">
                  <c:v>0.88045817613601685</c:v>
                </c:pt>
                <c:pt idx="543">
                  <c:v>0.88045680522918701</c:v>
                </c:pt>
                <c:pt idx="544">
                  <c:v>0.88045543432235718</c:v>
                </c:pt>
                <c:pt idx="545">
                  <c:v>0.88048470020294189</c:v>
                </c:pt>
                <c:pt idx="546">
                  <c:v>0.88048744201660156</c:v>
                </c:pt>
                <c:pt idx="547">
                  <c:v>0.88048696517944336</c:v>
                </c:pt>
                <c:pt idx="548">
                  <c:v>0.88048559427261353</c:v>
                </c:pt>
                <c:pt idx="549">
                  <c:v>0.88048696517944336</c:v>
                </c:pt>
                <c:pt idx="550">
                  <c:v>0.88048416376113892</c:v>
                </c:pt>
                <c:pt idx="551">
                  <c:v>0.88048142194747925</c:v>
                </c:pt>
                <c:pt idx="552">
                  <c:v>0.88048470020294189</c:v>
                </c:pt>
                <c:pt idx="553">
                  <c:v>0.88048744201660156</c:v>
                </c:pt>
                <c:pt idx="554">
                  <c:v>0.88048601150512695</c:v>
                </c:pt>
                <c:pt idx="555">
                  <c:v>0.88048380613327026</c:v>
                </c:pt>
                <c:pt idx="556">
                  <c:v>0.88048601150512695</c:v>
                </c:pt>
                <c:pt idx="557">
                  <c:v>0.88048791885375977</c:v>
                </c:pt>
                <c:pt idx="558">
                  <c:v>0.88048654794692993</c:v>
                </c:pt>
                <c:pt idx="559">
                  <c:v>0.88048654794692993</c:v>
                </c:pt>
                <c:pt idx="560">
                  <c:v>0.88048696517944336</c:v>
                </c:pt>
                <c:pt idx="561">
                  <c:v>0.88048601150512695</c:v>
                </c:pt>
                <c:pt idx="562">
                  <c:v>0.88048601150512695</c:v>
                </c:pt>
                <c:pt idx="563">
                  <c:v>0.88048654794692993</c:v>
                </c:pt>
                <c:pt idx="564">
                  <c:v>0.8804851770401001</c:v>
                </c:pt>
                <c:pt idx="565">
                  <c:v>0.88048559427261353</c:v>
                </c:pt>
                <c:pt idx="566">
                  <c:v>0.88048601150512695</c:v>
                </c:pt>
                <c:pt idx="567">
                  <c:v>0.88048416376113892</c:v>
                </c:pt>
                <c:pt idx="568">
                  <c:v>0.88048332929611206</c:v>
                </c:pt>
                <c:pt idx="569">
                  <c:v>0.8804851770401001</c:v>
                </c:pt>
                <c:pt idx="570">
                  <c:v>0.88048601150512695</c:v>
                </c:pt>
                <c:pt idx="571">
                  <c:v>0.88048654794692993</c:v>
                </c:pt>
                <c:pt idx="572">
                  <c:v>0.88048696517944336</c:v>
                </c:pt>
                <c:pt idx="573">
                  <c:v>0.88048601150512695</c:v>
                </c:pt>
                <c:pt idx="574">
                  <c:v>0.88048470020294189</c:v>
                </c:pt>
                <c:pt idx="575">
                  <c:v>0.88047868013381958</c:v>
                </c:pt>
                <c:pt idx="576">
                  <c:v>0.88048094511032104</c:v>
                </c:pt>
                <c:pt idx="577">
                  <c:v>0.8804815411567688</c:v>
                </c:pt>
                <c:pt idx="578">
                  <c:v>0.88048052787780762</c:v>
                </c:pt>
                <c:pt idx="579">
                  <c:v>0.88047915697097778</c:v>
                </c:pt>
                <c:pt idx="580">
                  <c:v>0.88047915697097778</c:v>
                </c:pt>
                <c:pt idx="581">
                  <c:v>0.8804815411567688</c:v>
                </c:pt>
                <c:pt idx="582">
                  <c:v>0.88048195838928223</c:v>
                </c:pt>
                <c:pt idx="583">
                  <c:v>0.8804815411567688</c:v>
                </c:pt>
                <c:pt idx="584">
                  <c:v>0.8804815411567688</c:v>
                </c:pt>
                <c:pt idx="585">
                  <c:v>0.88048017024993896</c:v>
                </c:pt>
                <c:pt idx="586">
                  <c:v>0.88048052787780762</c:v>
                </c:pt>
                <c:pt idx="587">
                  <c:v>0.88048291206359863</c:v>
                </c:pt>
                <c:pt idx="588">
                  <c:v>0.88048243522644043</c:v>
                </c:pt>
                <c:pt idx="589">
                  <c:v>0.88048094511032104</c:v>
                </c:pt>
                <c:pt idx="590">
                  <c:v>0.88047957420349121</c:v>
                </c:pt>
                <c:pt idx="591">
                  <c:v>0.88048017024993896</c:v>
                </c:pt>
                <c:pt idx="592">
                  <c:v>0.88048291206359863</c:v>
                </c:pt>
                <c:pt idx="593">
                  <c:v>0.88048094511032104</c:v>
                </c:pt>
                <c:pt idx="594">
                  <c:v>0.88047730922698975</c:v>
                </c:pt>
                <c:pt idx="595">
                  <c:v>0.88048213720321655</c:v>
                </c:pt>
                <c:pt idx="596">
                  <c:v>0.88048350811004639</c:v>
                </c:pt>
                <c:pt idx="597">
                  <c:v>0.88048624992370605</c:v>
                </c:pt>
                <c:pt idx="598">
                  <c:v>0.88048774003982544</c:v>
                </c:pt>
                <c:pt idx="599">
                  <c:v>0.88048487901687622</c:v>
                </c:pt>
                <c:pt idx="600">
                  <c:v>0.88048309087753296</c:v>
                </c:pt>
                <c:pt idx="601">
                  <c:v>0.88048434257507324</c:v>
                </c:pt>
                <c:pt idx="602">
                  <c:v>0.88048487901687622</c:v>
                </c:pt>
                <c:pt idx="603">
                  <c:v>0.88048487901687622</c:v>
                </c:pt>
                <c:pt idx="604">
                  <c:v>0.88048535585403442</c:v>
                </c:pt>
                <c:pt idx="605">
                  <c:v>0.88048434257507324</c:v>
                </c:pt>
                <c:pt idx="606">
                  <c:v>0.88048398494720459</c:v>
                </c:pt>
                <c:pt idx="607">
                  <c:v>0.88048577308654785</c:v>
                </c:pt>
                <c:pt idx="608">
                  <c:v>0.88048809766769409</c:v>
                </c:pt>
                <c:pt idx="609">
                  <c:v>0.88048809766769409</c:v>
                </c:pt>
                <c:pt idx="610">
                  <c:v>0.88048434257507324</c:v>
                </c:pt>
                <c:pt idx="611">
                  <c:v>0.88048350811004639</c:v>
                </c:pt>
                <c:pt idx="612">
                  <c:v>0.88048577308654785</c:v>
                </c:pt>
                <c:pt idx="613">
                  <c:v>0.88048624992370605</c:v>
                </c:pt>
                <c:pt idx="614">
                  <c:v>0.88048487901687622</c:v>
                </c:pt>
                <c:pt idx="615">
                  <c:v>0.88048535585403442</c:v>
                </c:pt>
                <c:pt idx="616">
                  <c:v>0.88048714399337769</c:v>
                </c:pt>
                <c:pt idx="617">
                  <c:v>0.88048577308654785</c:v>
                </c:pt>
                <c:pt idx="618">
                  <c:v>0.88048535585403442</c:v>
                </c:pt>
                <c:pt idx="619">
                  <c:v>0.88048672676086426</c:v>
                </c:pt>
                <c:pt idx="620">
                  <c:v>0.88048535585403442</c:v>
                </c:pt>
                <c:pt idx="621">
                  <c:v>0.88048434257507324</c:v>
                </c:pt>
                <c:pt idx="622">
                  <c:v>0.88048624992370605</c:v>
                </c:pt>
                <c:pt idx="623">
                  <c:v>0.88048714399337769</c:v>
                </c:pt>
                <c:pt idx="624">
                  <c:v>0.88048672676086426</c:v>
                </c:pt>
                <c:pt idx="625">
                  <c:v>0.88049757480621338</c:v>
                </c:pt>
                <c:pt idx="626">
                  <c:v>0.88049805164337158</c:v>
                </c:pt>
                <c:pt idx="627">
                  <c:v>0.88049757480621338</c:v>
                </c:pt>
                <c:pt idx="628">
                  <c:v>0.88049530982971191</c:v>
                </c:pt>
                <c:pt idx="629">
                  <c:v>0.88049483299255371</c:v>
                </c:pt>
                <c:pt idx="630">
                  <c:v>0.88049620389938354</c:v>
                </c:pt>
                <c:pt idx="631">
                  <c:v>0.88049620389938354</c:v>
                </c:pt>
                <c:pt idx="632">
                  <c:v>0.88049620389938354</c:v>
                </c:pt>
                <c:pt idx="633">
                  <c:v>0.88049709796905518</c:v>
                </c:pt>
                <c:pt idx="634">
                  <c:v>0.88049572706222534</c:v>
                </c:pt>
                <c:pt idx="635">
                  <c:v>0.88049334287643433</c:v>
                </c:pt>
                <c:pt idx="636">
                  <c:v>0.88049530982971191</c:v>
                </c:pt>
                <c:pt idx="637">
                  <c:v>0.88049846887588501</c:v>
                </c:pt>
                <c:pt idx="638">
                  <c:v>0.88049805164337158</c:v>
                </c:pt>
                <c:pt idx="639">
                  <c:v>0.88049620389938354</c:v>
                </c:pt>
                <c:pt idx="640">
                  <c:v>0.88049668073654175</c:v>
                </c:pt>
                <c:pt idx="641">
                  <c:v>0.88049757480621338</c:v>
                </c:pt>
                <c:pt idx="642">
                  <c:v>0.88049757480621338</c:v>
                </c:pt>
                <c:pt idx="643">
                  <c:v>0.88049709796905518</c:v>
                </c:pt>
                <c:pt idx="644">
                  <c:v>0.88049846887588501</c:v>
                </c:pt>
                <c:pt idx="645">
                  <c:v>0.8805011510848999</c:v>
                </c:pt>
                <c:pt idx="646">
                  <c:v>0.88049930334091187</c:v>
                </c:pt>
                <c:pt idx="647">
                  <c:v>0.88049781322479248</c:v>
                </c:pt>
                <c:pt idx="648">
                  <c:v>0.88049840927124023</c:v>
                </c:pt>
                <c:pt idx="649">
                  <c:v>0.88049781322479248</c:v>
                </c:pt>
                <c:pt idx="650">
                  <c:v>0.88049840927124023</c:v>
                </c:pt>
                <c:pt idx="651">
                  <c:v>0.88049930334091187</c:v>
                </c:pt>
                <c:pt idx="652">
                  <c:v>0.88049930334091187</c:v>
                </c:pt>
                <c:pt idx="653">
                  <c:v>0.88049840927124023</c:v>
                </c:pt>
                <c:pt idx="654">
                  <c:v>0.8804970383644104</c:v>
                </c:pt>
                <c:pt idx="655">
                  <c:v>0.88049739599227905</c:v>
                </c:pt>
                <c:pt idx="656">
                  <c:v>0.88049882650375366</c:v>
                </c:pt>
                <c:pt idx="657">
                  <c:v>0.8804970383644104</c:v>
                </c:pt>
                <c:pt idx="658">
                  <c:v>0.88049602508544922</c:v>
                </c:pt>
                <c:pt idx="659">
                  <c:v>0.88049930334091187</c:v>
                </c:pt>
                <c:pt idx="660">
                  <c:v>0.8805001974105835</c:v>
                </c:pt>
                <c:pt idx="661">
                  <c:v>0.8804970383644104</c:v>
                </c:pt>
                <c:pt idx="662">
                  <c:v>0.8804965615272522</c:v>
                </c:pt>
                <c:pt idx="663">
                  <c:v>0.88049781322479248</c:v>
                </c:pt>
                <c:pt idx="664">
                  <c:v>0.88049739599227905</c:v>
                </c:pt>
                <c:pt idx="665">
                  <c:v>0.88049840927124023</c:v>
                </c:pt>
                <c:pt idx="666">
                  <c:v>0.88049930334091187</c:v>
                </c:pt>
                <c:pt idx="667">
                  <c:v>0.88049840927124023</c:v>
                </c:pt>
                <c:pt idx="668">
                  <c:v>0.88049840927124023</c:v>
                </c:pt>
                <c:pt idx="669">
                  <c:v>0.88049882650375366</c:v>
                </c:pt>
                <c:pt idx="670">
                  <c:v>0.88049840927124023</c:v>
                </c:pt>
                <c:pt idx="671">
                  <c:v>0.88049882650375366</c:v>
                </c:pt>
                <c:pt idx="672">
                  <c:v>0.88049930334091187</c:v>
                </c:pt>
                <c:pt idx="673">
                  <c:v>0.88049739599227905</c:v>
                </c:pt>
                <c:pt idx="674">
                  <c:v>0.88049465417861938</c:v>
                </c:pt>
                <c:pt idx="675">
                  <c:v>0.88045507669448853</c:v>
                </c:pt>
                <c:pt idx="676">
                  <c:v>0.88045686483383179</c:v>
                </c:pt>
                <c:pt idx="677">
                  <c:v>0.88045406341552734</c:v>
                </c:pt>
                <c:pt idx="678">
                  <c:v>0.88045454025268555</c:v>
                </c:pt>
                <c:pt idx="679">
                  <c:v>0.88045686483383179</c:v>
                </c:pt>
                <c:pt idx="680">
                  <c:v>0.88045597076416016</c:v>
                </c:pt>
                <c:pt idx="681">
                  <c:v>0.88045549392700195</c:v>
                </c:pt>
                <c:pt idx="682">
                  <c:v>0.88045597076416016</c:v>
                </c:pt>
                <c:pt idx="683">
                  <c:v>0.88045454025268555</c:v>
                </c:pt>
                <c:pt idx="684">
                  <c:v>0.88045454025268555</c:v>
                </c:pt>
                <c:pt idx="685">
                  <c:v>0.88045686483383179</c:v>
                </c:pt>
                <c:pt idx="686">
                  <c:v>0.88045734167098999</c:v>
                </c:pt>
                <c:pt idx="687">
                  <c:v>0.88045686483383179</c:v>
                </c:pt>
                <c:pt idx="688">
                  <c:v>0.88045632839202881</c:v>
                </c:pt>
                <c:pt idx="689">
                  <c:v>0.88045781850814819</c:v>
                </c:pt>
                <c:pt idx="690">
                  <c:v>0.88046008348464966</c:v>
                </c:pt>
                <c:pt idx="691">
                  <c:v>0.88045686483383179</c:v>
                </c:pt>
                <c:pt idx="692">
                  <c:v>0.88045406341552734</c:v>
                </c:pt>
                <c:pt idx="693">
                  <c:v>0.88045686483383179</c:v>
                </c:pt>
                <c:pt idx="694">
                  <c:v>0.88045632839202881</c:v>
                </c:pt>
                <c:pt idx="695">
                  <c:v>0.88052719831466675</c:v>
                </c:pt>
                <c:pt idx="696">
                  <c:v>0.88052809238433838</c:v>
                </c:pt>
                <c:pt idx="697">
                  <c:v>0.88052856922149658</c:v>
                </c:pt>
                <c:pt idx="698">
                  <c:v>0.88052678108215332</c:v>
                </c:pt>
                <c:pt idx="699">
                  <c:v>0.88052809238433838</c:v>
                </c:pt>
                <c:pt idx="700">
                  <c:v>0.88053083419799805</c:v>
                </c:pt>
                <c:pt idx="701">
                  <c:v>0.88053041696548462</c:v>
                </c:pt>
                <c:pt idx="702">
                  <c:v>0.88052719831466675</c:v>
                </c:pt>
                <c:pt idx="703">
                  <c:v>0.88052767515182495</c:v>
                </c:pt>
                <c:pt idx="704">
                  <c:v>0.88053083419799805</c:v>
                </c:pt>
                <c:pt idx="705">
                  <c:v>0.88052904605865479</c:v>
                </c:pt>
                <c:pt idx="706">
                  <c:v>0.88052630424499512</c:v>
                </c:pt>
                <c:pt idx="707">
                  <c:v>0.88052856922149658</c:v>
                </c:pt>
                <c:pt idx="708">
                  <c:v>0.88053041696548462</c:v>
                </c:pt>
                <c:pt idx="709">
                  <c:v>0.88052856922149658</c:v>
                </c:pt>
                <c:pt idx="710">
                  <c:v>0.88052719831466675</c:v>
                </c:pt>
                <c:pt idx="711">
                  <c:v>0.88052767515182495</c:v>
                </c:pt>
                <c:pt idx="712">
                  <c:v>0.88052809238433838</c:v>
                </c:pt>
                <c:pt idx="713">
                  <c:v>0.88052767515182495</c:v>
                </c:pt>
                <c:pt idx="714">
                  <c:v>0.88052767515182495</c:v>
                </c:pt>
                <c:pt idx="715">
                  <c:v>0.88052809238433838</c:v>
                </c:pt>
                <c:pt idx="716">
                  <c:v>0.88052767515182495</c:v>
                </c:pt>
                <c:pt idx="717">
                  <c:v>0.88052582740783691</c:v>
                </c:pt>
                <c:pt idx="718">
                  <c:v>0.88052630424499512</c:v>
                </c:pt>
                <c:pt idx="719">
                  <c:v>0.88052856922149658</c:v>
                </c:pt>
                <c:pt idx="720">
                  <c:v>0.88052904605865479</c:v>
                </c:pt>
                <c:pt idx="721">
                  <c:v>0.88052809238433838</c:v>
                </c:pt>
                <c:pt idx="722">
                  <c:v>0.88052767515182495</c:v>
                </c:pt>
                <c:pt idx="723">
                  <c:v>0.88052856922149658</c:v>
                </c:pt>
                <c:pt idx="724">
                  <c:v>0.88052946329116821</c:v>
                </c:pt>
                <c:pt idx="725">
                  <c:v>0.88048142194747925</c:v>
                </c:pt>
                <c:pt idx="726">
                  <c:v>0.88048088550567627</c:v>
                </c:pt>
                <c:pt idx="727">
                  <c:v>0.88048326969146729</c:v>
                </c:pt>
                <c:pt idx="728">
                  <c:v>0.88048416376113892</c:v>
                </c:pt>
                <c:pt idx="729">
                  <c:v>0.88048231601715088</c:v>
                </c:pt>
                <c:pt idx="730">
                  <c:v>0.88048088550567627</c:v>
                </c:pt>
                <c:pt idx="731">
                  <c:v>0.88048052787780762</c:v>
                </c:pt>
                <c:pt idx="732">
                  <c:v>0.88048088550567627</c:v>
                </c:pt>
                <c:pt idx="733">
                  <c:v>0.88048005104064941</c:v>
                </c:pt>
                <c:pt idx="734">
                  <c:v>0.88048005104064941</c:v>
                </c:pt>
                <c:pt idx="735">
                  <c:v>0.88048088550567627</c:v>
                </c:pt>
                <c:pt idx="736">
                  <c:v>0.88047903776168823</c:v>
                </c:pt>
                <c:pt idx="737">
                  <c:v>0.8804781436920166</c:v>
                </c:pt>
                <c:pt idx="738">
                  <c:v>0.88047951459884644</c:v>
                </c:pt>
                <c:pt idx="739">
                  <c:v>0.88047903776168823</c:v>
                </c:pt>
                <c:pt idx="740">
                  <c:v>0.88047951459884644</c:v>
                </c:pt>
                <c:pt idx="741">
                  <c:v>0.8804776668548584</c:v>
                </c:pt>
                <c:pt idx="742">
                  <c:v>0.8804776668548584</c:v>
                </c:pt>
                <c:pt idx="743">
                  <c:v>0.88048142194747925</c:v>
                </c:pt>
                <c:pt idx="744">
                  <c:v>0.88048326969146729</c:v>
                </c:pt>
                <c:pt idx="745">
                  <c:v>0.88046747446060181</c:v>
                </c:pt>
                <c:pt idx="746">
                  <c:v>0.88046556711196899</c:v>
                </c:pt>
                <c:pt idx="747">
                  <c:v>0.88046598434448242</c:v>
                </c:pt>
                <c:pt idx="748">
                  <c:v>0.88046693801879883</c:v>
                </c:pt>
                <c:pt idx="749">
                  <c:v>0.88046693801879883</c:v>
                </c:pt>
                <c:pt idx="750">
                  <c:v>0.88046693801879883</c:v>
                </c:pt>
                <c:pt idx="751">
                  <c:v>0.88046646118164063</c:v>
                </c:pt>
                <c:pt idx="752">
                  <c:v>0.88046693801879883</c:v>
                </c:pt>
                <c:pt idx="753">
                  <c:v>0.88046830892562866</c:v>
                </c:pt>
                <c:pt idx="754">
                  <c:v>0.88046747446060181</c:v>
                </c:pt>
                <c:pt idx="755">
                  <c:v>0.88046598434448242</c:v>
                </c:pt>
                <c:pt idx="756">
                  <c:v>0.88046646118164063</c:v>
                </c:pt>
                <c:pt idx="757">
                  <c:v>0.88046646118164063</c:v>
                </c:pt>
                <c:pt idx="758">
                  <c:v>0.88046646118164063</c:v>
                </c:pt>
                <c:pt idx="759">
                  <c:v>0.88046509027481079</c:v>
                </c:pt>
                <c:pt idx="760">
                  <c:v>0.88046509027481079</c:v>
                </c:pt>
                <c:pt idx="761">
                  <c:v>0.88046783208847046</c:v>
                </c:pt>
                <c:pt idx="762">
                  <c:v>0.88046783208847046</c:v>
                </c:pt>
                <c:pt idx="763">
                  <c:v>0.88046461343765259</c:v>
                </c:pt>
                <c:pt idx="764">
                  <c:v>0.88046598434448242</c:v>
                </c:pt>
                <c:pt idx="765">
                  <c:v>0.8804696798324585</c:v>
                </c:pt>
                <c:pt idx="766">
                  <c:v>0.88046932220458984</c:v>
                </c:pt>
                <c:pt idx="767">
                  <c:v>0.88046783208847046</c:v>
                </c:pt>
                <c:pt idx="768">
                  <c:v>0.88046646118164063</c:v>
                </c:pt>
                <c:pt idx="769">
                  <c:v>0.88046556711196899</c:v>
                </c:pt>
                <c:pt idx="770">
                  <c:v>0.88046693801879883</c:v>
                </c:pt>
                <c:pt idx="771">
                  <c:v>0.88046830892562866</c:v>
                </c:pt>
                <c:pt idx="772">
                  <c:v>0.88046693801879883</c:v>
                </c:pt>
                <c:pt idx="773">
                  <c:v>0.88046747446060181</c:v>
                </c:pt>
                <c:pt idx="774">
                  <c:v>0.88046783208847046</c:v>
                </c:pt>
                <c:pt idx="775">
                  <c:v>0.88046008348464966</c:v>
                </c:pt>
                <c:pt idx="776">
                  <c:v>0.88045871257781982</c:v>
                </c:pt>
                <c:pt idx="777">
                  <c:v>0.88046109676361084</c:v>
                </c:pt>
                <c:pt idx="778">
                  <c:v>0.88046109676361084</c:v>
                </c:pt>
                <c:pt idx="779">
                  <c:v>0.88045918941497803</c:v>
                </c:pt>
                <c:pt idx="780">
                  <c:v>0.88045781850814819</c:v>
                </c:pt>
                <c:pt idx="781">
                  <c:v>0.88046008348464966</c:v>
                </c:pt>
                <c:pt idx="782">
                  <c:v>0.8804619312286377</c:v>
                </c:pt>
                <c:pt idx="783">
                  <c:v>0.88046056032180786</c:v>
                </c:pt>
                <c:pt idx="784">
                  <c:v>0.88046151399612427</c:v>
                </c:pt>
                <c:pt idx="785">
                  <c:v>0.8804633617401123</c:v>
                </c:pt>
                <c:pt idx="786">
                  <c:v>0.88046109676361084</c:v>
                </c:pt>
                <c:pt idx="787">
                  <c:v>0.88045871257781982</c:v>
                </c:pt>
                <c:pt idx="788">
                  <c:v>0.88046008348464966</c:v>
                </c:pt>
                <c:pt idx="789">
                  <c:v>0.88046151399612427</c:v>
                </c:pt>
                <c:pt idx="790">
                  <c:v>0.88046109676361084</c:v>
                </c:pt>
                <c:pt idx="791">
                  <c:v>0.88046246767044067</c:v>
                </c:pt>
                <c:pt idx="792">
                  <c:v>0.88046246767044067</c:v>
                </c:pt>
                <c:pt idx="793">
                  <c:v>0.88045972585678101</c:v>
                </c:pt>
                <c:pt idx="794">
                  <c:v>0.88045972585678101</c:v>
                </c:pt>
                <c:pt idx="795">
                  <c:v>0.88048416376113892</c:v>
                </c:pt>
                <c:pt idx="796">
                  <c:v>0.88048416376113892</c:v>
                </c:pt>
                <c:pt idx="797">
                  <c:v>0.88048315048217773</c:v>
                </c:pt>
                <c:pt idx="798">
                  <c:v>0.88048094511032104</c:v>
                </c:pt>
                <c:pt idx="799">
                  <c:v>0.88047951459884644</c:v>
                </c:pt>
                <c:pt idx="800">
                  <c:v>0.8804817795753479</c:v>
                </c:pt>
                <c:pt idx="801">
                  <c:v>0.88048315048217773</c:v>
                </c:pt>
                <c:pt idx="802">
                  <c:v>0.88048094511032104</c:v>
                </c:pt>
                <c:pt idx="803">
                  <c:v>0.8804813027381897</c:v>
                </c:pt>
                <c:pt idx="804">
                  <c:v>0.88048231601715088</c:v>
                </c:pt>
                <c:pt idx="805">
                  <c:v>0.88047951459884644</c:v>
                </c:pt>
                <c:pt idx="806">
                  <c:v>0.8804781436920166</c:v>
                </c:pt>
                <c:pt idx="807">
                  <c:v>0.88048231601715088</c:v>
                </c:pt>
                <c:pt idx="808">
                  <c:v>0.88048416376113892</c:v>
                </c:pt>
                <c:pt idx="809">
                  <c:v>0.88048279285430908</c:v>
                </c:pt>
                <c:pt idx="810">
                  <c:v>0.88048505783081055</c:v>
                </c:pt>
                <c:pt idx="811">
                  <c:v>0.88048601150512695</c:v>
                </c:pt>
                <c:pt idx="812">
                  <c:v>0.88048094511032104</c:v>
                </c:pt>
                <c:pt idx="813">
                  <c:v>0.88047915697097778</c:v>
                </c:pt>
                <c:pt idx="814">
                  <c:v>0.8804817795753479</c:v>
                </c:pt>
                <c:pt idx="815">
                  <c:v>0.88047999143600464</c:v>
                </c:pt>
                <c:pt idx="816">
                  <c:v>0.8804776668548584</c:v>
                </c:pt>
                <c:pt idx="817">
                  <c:v>0.8804813027381897</c:v>
                </c:pt>
                <c:pt idx="818">
                  <c:v>0.88048279285430908</c:v>
                </c:pt>
                <c:pt idx="819">
                  <c:v>0.88047999143600464</c:v>
                </c:pt>
                <c:pt idx="820">
                  <c:v>0.88048040866851807</c:v>
                </c:pt>
                <c:pt idx="821">
                  <c:v>0.88048231601715088</c:v>
                </c:pt>
                <c:pt idx="822">
                  <c:v>0.88048094511032104</c:v>
                </c:pt>
                <c:pt idx="823">
                  <c:v>0.8804781436920166</c:v>
                </c:pt>
                <c:pt idx="824">
                  <c:v>0.88047999143600464</c:v>
                </c:pt>
                <c:pt idx="825">
                  <c:v>0.88047176599502563</c:v>
                </c:pt>
                <c:pt idx="826">
                  <c:v>0.880470871925354</c:v>
                </c:pt>
                <c:pt idx="827">
                  <c:v>0.88047176599502563</c:v>
                </c:pt>
                <c:pt idx="828">
                  <c:v>0.8804740309715271</c:v>
                </c:pt>
                <c:pt idx="829">
                  <c:v>0.88047218322753906</c:v>
                </c:pt>
                <c:pt idx="830">
                  <c:v>0.88046950101852417</c:v>
                </c:pt>
                <c:pt idx="831">
                  <c:v>0.88046950101852417</c:v>
                </c:pt>
                <c:pt idx="832">
                  <c:v>0.88047128915786743</c:v>
                </c:pt>
                <c:pt idx="833">
                  <c:v>0.880470871925354</c:v>
                </c:pt>
                <c:pt idx="834">
                  <c:v>0.88046813011169434</c:v>
                </c:pt>
                <c:pt idx="835">
                  <c:v>0.88046711683273315</c:v>
                </c:pt>
                <c:pt idx="836">
                  <c:v>0.88046902418136597</c:v>
                </c:pt>
                <c:pt idx="837">
                  <c:v>0.88046813011169434</c:v>
                </c:pt>
                <c:pt idx="838">
                  <c:v>0.88046437501907349</c:v>
                </c:pt>
                <c:pt idx="839">
                  <c:v>0.88046437501907349</c:v>
                </c:pt>
                <c:pt idx="840">
                  <c:v>0.8804662823677063</c:v>
                </c:pt>
                <c:pt idx="841">
                  <c:v>0.88046526908874512</c:v>
                </c:pt>
                <c:pt idx="842">
                  <c:v>0.88046300411224365</c:v>
                </c:pt>
                <c:pt idx="843">
                  <c:v>0.88046252727508545</c:v>
                </c:pt>
                <c:pt idx="844">
                  <c:v>0.88046163320541382</c:v>
                </c:pt>
                <c:pt idx="845">
                  <c:v>0.88048034906387329</c:v>
                </c:pt>
                <c:pt idx="846">
                  <c:v>0.88048076629638672</c:v>
                </c:pt>
                <c:pt idx="847">
                  <c:v>0.88048267364501953</c:v>
                </c:pt>
                <c:pt idx="848">
                  <c:v>0.8804813027381897</c:v>
                </c:pt>
                <c:pt idx="849">
                  <c:v>0.88047951459884644</c:v>
                </c:pt>
                <c:pt idx="850">
                  <c:v>0.88047951459884644</c:v>
                </c:pt>
                <c:pt idx="851">
                  <c:v>0.8804781436920166</c:v>
                </c:pt>
                <c:pt idx="852">
                  <c:v>0.88047760725021362</c:v>
                </c:pt>
                <c:pt idx="853">
                  <c:v>0.88047951459884644</c:v>
                </c:pt>
                <c:pt idx="854">
                  <c:v>0.88047850131988525</c:v>
                </c:pt>
                <c:pt idx="855">
                  <c:v>0.88047713041305542</c:v>
                </c:pt>
                <c:pt idx="856">
                  <c:v>0.88047999143600464</c:v>
                </c:pt>
                <c:pt idx="857">
                  <c:v>0.88048076629638672</c:v>
                </c:pt>
                <c:pt idx="858">
                  <c:v>0.88047713041305542</c:v>
                </c:pt>
                <c:pt idx="859">
                  <c:v>0.88047623634338379</c:v>
                </c:pt>
                <c:pt idx="860">
                  <c:v>0.88047760725021362</c:v>
                </c:pt>
                <c:pt idx="861">
                  <c:v>0.8804781436920166</c:v>
                </c:pt>
                <c:pt idx="862">
                  <c:v>0.88047850131988525</c:v>
                </c:pt>
                <c:pt idx="863">
                  <c:v>0.8804781436920166</c:v>
                </c:pt>
                <c:pt idx="864">
                  <c:v>0.8804781436920166</c:v>
                </c:pt>
                <c:pt idx="865">
                  <c:v>0.88047951459884644</c:v>
                </c:pt>
                <c:pt idx="866">
                  <c:v>0.88047951459884644</c:v>
                </c:pt>
                <c:pt idx="867">
                  <c:v>0.88047713041305542</c:v>
                </c:pt>
                <c:pt idx="868">
                  <c:v>0.88047713041305542</c:v>
                </c:pt>
                <c:pt idx="869">
                  <c:v>0.88047951459884644</c:v>
                </c:pt>
                <c:pt idx="870">
                  <c:v>0.88047850131988525</c:v>
                </c:pt>
                <c:pt idx="871">
                  <c:v>0.88047623634338379</c:v>
                </c:pt>
                <c:pt idx="872">
                  <c:v>0.88047760725021362</c:v>
                </c:pt>
                <c:pt idx="873">
                  <c:v>0.88047760725021362</c:v>
                </c:pt>
                <c:pt idx="874">
                  <c:v>0.88047623634338379</c:v>
                </c:pt>
                <c:pt idx="875">
                  <c:v>0.88049876689910889</c:v>
                </c:pt>
                <c:pt idx="876">
                  <c:v>0.88049590587615967</c:v>
                </c:pt>
                <c:pt idx="877">
                  <c:v>0.88049548864364624</c:v>
                </c:pt>
                <c:pt idx="878">
                  <c:v>0.88049966096878052</c:v>
                </c:pt>
                <c:pt idx="879">
                  <c:v>0.88049966096878052</c:v>
                </c:pt>
                <c:pt idx="880">
                  <c:v>0.88049918413162231</c:v>
                </c:pt>
                <c:pt idx="881">
                  <c:v>0.88049876689910889</c:v>
                </c:pt>
                <c:pt idx="882">
                  <c:v>0.88049829006195068</c:v>
                </c:pt>
                <c:pt idx="883">
                  <c:v>0.88050055503845215</c:v>
                </c:pt>
                <c:pt idx="884">
                  <c:v>0.88049966096878052</c:v>
                </c:pt>
                <c:pt idx="885">
                  <c:v>0.88049513101577759</c:v>
                </c:pt>
                <c:pt idx="886">
                  <c:v>0.88049513101577759</c:v>
                </c:pt>
                <c:pt idx="887">
                  <c:v>0.88049691915512085</c:v>
                </c:pt>
                <c:pt idx="888">
                  <c:v>0.88049775362014771</c:v>
                </c:pt>
                <c:pt idx="889">
                  <c:v>0.88049829006195068</c:v>
                </c:pt>
                <c:pt idx="890">
                  <c:v>0.88049829006195068</c:v>
                </c:pt>
                <c:pt idx="891">
                  <c:v>0.88049876689910889</c:v>
                </c:pt>
                <c:pt idx="892">
                  <c:v>0.88049966096878052</c:v>
                </c:pt>
                <c:pt idx="893">
                  <c:v>0.88049829006195068</c:v>
                </c:pt>
                <c:pt idx="894">
                  <c:v>0.88049775362014771</c:v>
                </c:pt>
                <c:pt idx="895">
                  <c:v>0.88046270608901978</c:v>
                </c:pt>
                <c:pt idx="896">
                  <c:v>0.88046318292617798</c:v>
                </c:pt>
                <c:pt idx="897">
                  <c:v>0.88046318292617798</c:v>
                </c:pt>
                <c:pt idx="898">
                  <c:v>0.88046091794967651</c:v>
                </c:pt>
                <c:pt idx="899">
                  <c:v>0.88045942783355713</c:v>
                </c:pt>
                <c:pt idx="900">
                  <c:v>0.88046133518218994</c:v>
                </c:pt>
                <c:pt idx="901">
                  <c:v>0.88046181201934814</c:v>
                </c:pt>
                <c:pt idx="902">
                  <c:v>0.88046228885650635</c:v>
                </c:pt>
                <c:pt idx="903">
                  <c:v>0.88046461343765259</c:v>
                </c:pt>
                <c:pt idx="904">
                  <c:v>0.88046270608901978</c:v>
                </c:pt>
                <c:pt idx="905">
                  <c:v>0.88045907020568848</c:v>
                </c:pt>
                <c:pt idx="906">
                  <c:v>0.88046044111251831</c:v>
                </c:pt>
                <c:pt idx="907">
                  <c:v>0.88046228885650635</c:v>
                </c:pt>
                <c:pt idx="908">
                  <c:v>0.88046133518218994</c:v>
                </c:pt>
                <c:pt idx="909">
                  <c:v>0.88046228885650635</c:v>
                </c:pt>
                <c:pt idx="910">
                  <c:v>0.88046181201934814</c:v>
                </c:pt>
                <c:pt idx="911">
                  <c:v>0.88045942783355713</c:v>
                </c:pt>
                <c:pt idx="912">
                  <c:v>0.88045942783355713</c:v>
                </c:pt>
                <c:pt idx="913">
                  <c:v>0.88046091794967651</c:v>
                </c:pt>
                <c:pt idx="914">
                  <c:v>0.88045996427536011</c:v>
                </c:pt>
                <c:pt idx="915">
                  <c:v>0.88046044111251831</c:v>
                </c:pt>
                <c:pt idx="916">
                  <c:v>0.88046091794967651</c:v>
                </c:pt>
                <c:pt idx="917">
                  <c:v>0.88046044111251831</c:v>
                </c:pt>
                <c:pt idx="918">
                  <c:v>0.88046091794967651</c:v>
                </c:pt>
                <c:pt idx="919">
                  <c:v>0.88046091794967651</c:v>
                </c:pt>
                <c:pt idx="920">
                  <c:v>0.88045996427536011</c:v>
                </c:pt>
                <c:pt idx="921">
                  <c:v>0.88046091794967651</c:v>
                </c:pt>
                <c:pt idx="922">
                  <c:v>0.88046365976333618</c:v>
                </c:pt>
                <c:pt idx="923">
                  <c:v>0.88046270608901978</c:v>
                </c:pt>
                <c:pt idx="924">
                  <c:v>0.88046091794967651</c:v>
                </c:pt>
                <c:pt idx="925">
                  <c:v>0.8804466724395752</c:v>
                </c:pt>
                <c:pt idx="926">
                  <c:v>0.88044577836990356</c:v>
                </c:pt>
                <c:pt idx="927">
                  <c:v>0.88044577836990356</c:v>
                </c:pt>
                <c:pt idx="928">
                  <c:v>0.8804466724395752</c:v>
                </c:pt>
                <c:pt idx="929">
                  <c:v>0.88044577836990356</c:v>
                </c:pt>
                <c:pt idx="930">
                  <c:v>0.88044482469558716</c:v>
                </c:pt>
                <c:pt idx="931">
                  <c:v>0.88044768571853638</c:v>
                </c:pt>
                <c:pt idx="932">
                  <c:v>0.88045030832290649</c:v>
                </c:pt>
                <c:pt idx="933">
                  <c:v>0.88044577836990356</c:v>
                </c:pt>
                <c:pt idx="934">
                  <c:v>0.88044214248657227</c:v>
                </c:pt>
                <c:pt idx="935">
                  <c:v>0.88044440746307373</c:v>
                </c:pt>
                <c:pt idx="936">
                  <c:v>0.88044577836990356</c:v>
                </c:pt>
                <c:pt idx="937">
                  <c:v>0.88044619560241699</c:v>
                </c:pt>
                <c:pt idx="938">
                  <c:v>0.88044577836990356</c:v>
                </c:pt>
                <c:pt idx="939">
                  <c:v>0.88044482469558716</c:v>
                </c:pt>
                <c:pt idx="940">
                  <c:v>0.88044768571853638</c:v>
                </c:pt>
                <c:pt idx="941">
                  <c:v>0.88044619560241699</c:v>
                </c:pt>
                <c:pt idx="942">
                  <c:v>0.88044214248657227</c:v>
                </c:pt>
                <c:pt idx="943">
                  <c:v>0.88045358657836914</c:v>
                </c:pt>
                <c:pt idx="944">
                  <c:v>0.88043928146362305</c:v>
                </c:pt>
                <c:pt idx="945">
                  <c:v>0.8804289698600769</c:v>
                </c:pt>
                <c:pt idx="946">
                  <c:v>0.88047641515731812</c:v>
                </c:pt>
                <c:pt idx="947">
                  <c:v>0.88029301166534424</c:v>
                </c:pt>
                <c:pt idx="948">
                  <c:v>0.87991476058959961</c:v>
                </c:pt>
                <c:pt idx="949">
                  <c:v>0.87974458932876587</c:v>
                </c:pt>
                <c:pt idx="950">
                  <c:v>0.87973397970199585</c:v>
                </c:pt>
                <c:pt idx="951">
                  <c:v>0.87971556186676025</c:v>
                </c:pt>
                <c:pt idx="952">
                  <c:v>0.87967079877853394</c:v>
                </c:pt>
                <c:pt idx="953">
                  <c:v>0.87962609529495239</c:v>
                </c:pt>
                <c:pt idx="954">
                  <c:v>0.87972891330718994</c:v>
                </c:pt>
                <c:pt idx="955">
                  <c:v>0.87966293096542358</c:v>
                </c:pt>
                <c:pt idx="956">
                  <c:v>0.88076424598693848</c:v>
                </c:pt>
                <c:pt idx="957">
                  <c:v>0.88868558406829834</c:v>
                </c:pt>
                <c:pt idx="958">
                  <c:v>0.9052053689956665</c:v>
                </c:pt>
                <c:pt idx="959">
                  <c:v>0.92252933979034424</c:v>
                </c:pt>
                <c:pt idx="960">
                  <c:v>0.93682026863098145</c:v>
                </c:pt>
                <c:pt idx="961">
                  <c:v>0.9523392915725708</c:v>
                </c:pt>
                <c:pt idx="962">
                  <c:v>0.96680921316146851</c:v>
                </c:pt>
                <c:pt idx="963">
                  <c:v>0.97402822971343994</c:v>
                </c:pt>
                <c:pt idx="964">
                  <c:v>0.97649455070495605</c:v>
                </c:pt>
                <c:pt idx="965">
                  <c:v>0.97866421937942505</c:v>
                </c:pt>
                <c:pt idx="966">
                  <c:v>0.98028850555419922</c:v>
                </c:pt>
                <c:pt idx="967">
                  <c:v>0.98126751184463501</c:v>
                </c:pt>
                <c:pt idx="968">
                  <c:v>0.98218989372253418</c:v>
                </c:pt>
                <c:pt idx="969">
                  <c:v>0.98296326398849487</c:v>
                </c:pt>
                <c:pt idx="970">
                  <c:v>0.98358350992202759</c:v>
                </c:pt>
                <c:pt idx="971">
                  <c:v>0.98407000303268433</c:v>
                </c:pt>
                <c:pt idx="972">
                  <c:v>0.98447084426879883</c:v>
                </c:pt>
                <c:pt idx="973">
                  <c:v>0.98481988906860352</c:v>
                </c:pt>
                <c:pt idx="974">
                  <c:v>0.98506110906600952</c:v>
                </c:pt>
                <c:pt idx="975">
                  <c:v>0.98523062467575073</c:v>
                </c:pt>
                <c:pt idx="976">
                  <c:v>0.98538005352020264</c:v>
                </c:pt>
                <c:pt idx="977">
                  <c:v>0.98547780513763428</c:v>
                </c:pt>
                <c:pt idx="978">
                  <c:v>0.98554468154907227</c:v>
                </c:pt>
                <c:pt idx="979">
                  <c:v>0.98559868335723877</c:v>
                </c:pt>
                <c:pt idx="980">
                  <c:v>0.98564654588699341</c:v>
                </c:pt>
                <c:pt idx="981">
                  <c:v>0.98569917678833008</c:v>
                </c:pt>
                <c:pt idx="982">
                  <c:v>0.9857485294342041</c:v>
                </c:pt>
                <c:pt idx="983">
                  <c:v>0.98578590154647827</c:v>
                </c:pt>
                <c:pt idx="984">
                  <c:v>0.98583149909973145</c:v>
                </c:pt>
                <c:pt idx="985">
                  <c:v>0.98588639497756958</c:v>
                </c:pt>
                <c:pt idx="986">
                  <c:v>0.98593848943710327</c:v>
                </c:pt>
                <c:pt idx="987">
                  <c:v>0.98601645231246948</c:v>
                </c:pt>
                <c:pt idx="988">
                  <c:v>0.9861067533493042</c:v>
                </c:pt>
                <c:pt idx="989">
                  <c:v>0.98616588115692139</c:v>
                </c:pt>
                <c:pt idx="990">
                  <c:v>0.98621153831481934</c:v>
                </c:pt>
                <c:pt idx="991">
                  <c:v>0.98625952005386353</c:v>
                </c:pt>
                <c:pt idx="992">
                  <c:v>0.98630094528198242</c:v>
                </c:pt>
                <c:pt idx="993">
                  <c:v>0.98634064197540283</c:v>
                </c:pt>
                <c:pt idx="994">
                  <c:v>0.98638075590133667</c:v>
                </c:pt>
                <c:pt idx="995">
                  <c:v>0.98639696836471558</c:v>
                </c:pt>
                <c:pt idx="996">
                  <c:v>0.9864315390586853</c:v>
                </c:pt>
                <c:pt idx="997">
                  <c:v>0.98645734786987305</c:v>
                </c:pt>
                <c:pt idx="998">
                  <c:v>0.98647940158843994</c:v>
                </c:pt>
                <c:pt idx="999">
                  <c:v>0.98650115728378296</c:v>
                </c:pt>
                <c:pt idx="1000">
                  <c:v>0.98652422428131104</c:v>
                </c:pt>
                <c:pt idx="1001">
                  <c:v>0.98655515909194946</c:v>
                </c:pt>
                <c:pt idx="1002">
                  <c:v>0.98658829927444458</c:v>
                </c:pt>
                <c:pt idx="1003">
                  <c:v>0.98662149906158447</c:v>
                </c:pt>
                <c:pt idx="1004">
                  <c:v>0.98665416240692139</c:v>
                </c:pt>
                <c:pt idx="1005">
                  <c:v>0.98668050765991211</c:v>
                </c:pt>
                <c:pt idx="1006">
                  <c:v>0.98671466112136841</c:v>
                </c:pt>
                <c:pt idx="1007">
                  <c:v>0.98675566911697388</c:v>
                </c:pt>
                <c:pt idx="1008">
                  <c:v>0.98680001497268677</c:v>
                </c:pt>
                <c:pt idx="1009">
                  <c:v>0.9868738055229187</c:v>
                </c:pt>
                <c:pt idx="1010">
                  <c:v>0.98694658279418945</c:v>
                </c:pt>
                <c:pt idx="1011">
                  <c:v>0.98699045181274414</c:v>
                </c:pt>
                <c:pt idx="1012">
                  <c:v>0.987030029296875</c:v>
                </c:pt>
                <c:pt idx="1013">
                  <c:v>0.98707062005996704</c:v>
                </c:pt>
                <c:pt idx="1014">
                  <c:v>0.98711121082305908</c:v>
                </c:pt>
                <c:pt idx="1015">
                  <c:v>0.98714816570281982</c:v>
                </c:pt>
                <c:pt idx="1016">
                  <c:v>0.98717260360717773</c:v>
                </c:pt>
                <c:pt idx="1017">
                  <c:v>0.98720395565032959</c:v>
                </c:pt>
                <c:pt idx="1018">
                  <c:v>0.9872431755065918</c:v>
                </c:pt>
                <c:pt idx="1019">
                  <c:v>0.98726707696914673</c:v>
                </c:pt>
                <c:pt idx="1020">
                  <c:v>0.98728460073471069</c:v>
                </c:pt>
                <c:pt idx="1021">
                  <c:v>0.9873049259185791</c:v>
                </c:pt>
                <c:pt idx="1022">
                  <c:v>0.98732423782348633</c:v>
                </c:pt>
                <c:pt idx="1023">
                  <c:v>0.98734402656555176</c:v>
                </c:pt>
                <c:pt idx="1024">
                  <c:v>0.98736029863357544</c:v>
                </c:pt>
                <c:pt idx="1025">
                  <c:v>0.9873887300491333</c:v>
                </c:pt>
                <c:pt idx="1026">
                  <c:v>0.98741137981414795</c:v>
                </c:pt>
                <c:pt idx="1027">
                  <c:v>0.98742932081222534</c:v>
                </c:pt>
                <c:pt idx="1028">
                  <c:v>0.9874463677406311</c:v>
                </c:pt>
                <c:pt idx="1029">
                  <c:v>0.98746854066848755</c:v>
                </c:pt>
                <c:pt idx="1030">
                  <c:v>0.98748695850372314</c:v>
                </c:pt>
                <c:pt idx="1031">
                  <c:v>0.98750221729278564</c:v>
                </c:pt>
                <c:pt idx="1032">
                  <c:v>0.98751413822174072</c:v>
                </c:pt>
                <c:pt idx="1033">
                  <c:v>0.98752516508102417</c:v>
                </c:pt>
                <c:pt idx="1034">
                  <c:v>0.98754316568374634</c:v>
                </c:pt>
                <c:pt idx="1035">
                  <c:v>0.98756301403045654</c:v>
                </c:pt>
                <c:pt idx="1036">
                  <c:v>0.98758053779602051</c:v>
                </c:pt>
                <c:pt idx="1037">
                  <c:v>0.98760819435119629</c:v>
                </c:pt>
                <c:pt idx="1038">
                  <c:v>0.98763954639434814</c:v>
                </c:pt>
                <c:pt idx="1039">
                  <c:v>0.98765569925308228</c:v>
                </c:pt>
                <c:pt idx="1040">
                  <c:v>0.98767000436782837</c:v>
                </c:pt>
                <c:pt idx="1041">
                  <c:v>0.98769080638885498</c:v>
                </c:pt>
                <c:pt idx="1042">
                  <c:v>0.98770743608474731</c:v>
                </c:pt>
                <c:pt idx="1043">
                  <c:v>0.98772299289703369</c:v>
                </c:pt>
                <c:pt idx="1044">
                  <c:v>0.98774152994155884</c:v>
                </c:pt>
                <c:pt idx="1045">
                  <c:v>0.98778820037841797</c:v>
                </c:pt>
                <c:pt idx="1046">
                  <c:v>0.98779827356338501</c:v>
                </c:pt>
                <c:pt idx="1047">
                  <c:v>0.98781400918960571</c:v>
                </c:pt>
                <c:pt idx="1048">
                  <c:v>0.9878309965133667</c:v>
                </c:pt>
                <c:pt idx="1049">
                  <c:v>0.98784488439559937</c:v>
                </c:pt>
                <c:pt idx="1050">
                  <c:v>0.98785680532455444</c:v>
                </c:pt>
                <c:pt idx="1051">
                  <c:v>0.98786646127700806</c:v>
                </c:pt>
                <c:pt idx="1052">
                  <c:v>0.98787713050842285</c:v>
                </c:pt>
                <c:pt idx="1053">
                  <c:v>0.98789882659912109</c:v>
                </c:pt>
                <c:pt idx="1054">
                  <c:v>0.9879186749458313</c:v>
                </c:pt>
                <c:pt idx="1055">
                  <c:v>0.98792695999145508</c:v>
                </c:pt>
                <c:pt idx="1056">
                  <c:v>0.98793339729309082</c:v>
                </c:pt>
                <c:pt idx="1057">
                  <c:v>0.98794311285018921</c:v>
                </c:pt>
                <c:pt idx="1058">
                  <c:v>0.98795318603515625</c:v>
                </c:pt>
                <c:pt idx="1059">
                  <c:v>0.98796290159225464</c:v>
                </c:pt>
                <c:pt idx="1060">
                  <c:v>0.98797345161437988</c:v>
                </c:pt>
                <c:pt idx="1061">
                  <c:v>0.98798137903213501</c:v>
                </c:pt>
                <c:pt idx="1062">
                  <c:v>0.98798501491546631</c:v>
                </c:pt>
                <c:pt idx="1063">
                  <c:v>0.98799288272857666</c:v>
                </c:pt>
                <c:pt idx="1064">
                  <c:v>0.98800212144851685</c:v>
                </c:pt>
                <c:pt idx="1065">
                  <c:v>0.98800677061080933</c:v>
                </c:pt>
                <c:pt idx="1066">
                  <c:v>0.98801088333129883</c:v>
                </c:pt>
                <c:pt idx="1067">
                  <c:v>0.9880145788192749</c:v>
                </c:pt>
                <c:pt idx="1068">
                  <c:v>0.98801779747009277</c:v>
                </c:pt>
                <c:pt idx="1069">
                  <c:v>0.98802381753921509</c:v>
                </c:pt>
                <c:pt idx="1070">
                  <c:v>0.988028883934021</c:v>
                </c:pt>
                <c:pt idx="1071">
                  <c:v>0.98803484439849854</c:v>
                </c:pt>
                <c:pt idx="1072">
                  <c:v>0.98804450035095215</c:v>
                </c:pt>
                <c:pt idx="1073">
                  <c:v>0.98804688453674316</c:v>
                </c:pt>
                <c:pt idx="1074">
                  <c:v>0.98804551362991333</c:v>
                </c:pt>
                <c:pt idx="1075">
                  <c:v>0.98807162046432495</c:v>
                </c:pt>
                <c:pt idx="1076">
                  <c:v>0.98808038234710693</c:v>
                </c:pt>
                <c:pt idx="1077">
                  <c:v>0.98808872699737549</c:v>
                </c:pt>
                <c:pt idx="1078">
                  <c:v>0.98809421062469482</c:v>
                </c:pt>
                <c:pt idx="1079">
                  <c:v>0.98809510469436646</c:v>
                </c:pt>
                <c:pt idx="1080">
                  <c:v>0.98809611797332764</c:v>
                </c:pt>
                <c:pt idx="1081">
                  <c:v>0.98810017108917236</c:v>
                </c:pt>
                <c:pt idx="1082">
                  <c:v>0.98810535669326782</c:v>
                </c:pt>
                <c:pt idx="1083">
                  <c:v>0.98810988664627075</c:v>
                </c:pt>
                <c:pt idx="1084">
                  <c:v>0.98811399936676025</c:v>
                </c:pt>
                <c:pt idx="1085">
                  <c:v>0.98811674118041992</c:v>
                </c:pt>
                <c:pt idx="1086">
                  <c:v>0.98811954259872437</c:v>
                </c:pt>
                <c:pt idx="1087">
                  <c:v>0.98812377452850342</c:v>
                </c:pt>
                <c:pt idx="1088">
                  <c:v>0.98812693357467651</c:v>
                </c:pt>
                <c:pt idx="1089">
                  <c:v>0.98813015222549438</c:v>
                </c:pt>
                <c:pt idx="1090">
                  <c:v>0.98813390731811523</c:v>
                </c:pt>
                <c:pt idx="1091">
                  <c:v>0.9881361722946167</c:v>
                </c:pt>
                <c:pt idx="1092">
                  <c:v>0.98814171552658081</c:v>
                </c:pt>
                <c:pt idx="1093">
                  <c:v>0.98814594745635986</c:v>
                </c:pt>
                <c:pt idx="1094">
                  <c:v>0.98814719915390015</c:v>
                </c:pt>
                <c:pt idx="1095">
                  <c:v>0.98815441131591797</c:v>
                </c:pt>
                <c:pt idx="1096">
                  <c:v>0.98815858364105225</c:v>
                </c:pt>
                <c:pt idx="1097">
                  <c:v>0.98816132545471191</c:v>
                </c:pt>
                <c:pt idx="1098">
                  <c:v>0.98816180229187012</c:v>
                </c:pt>
                <c:pt idx="1099">
                  <c:v>0.98816496133804321</c:v>
                </c:pt>
                <c:pt idx="1100">
                  <c:v>0.98817098140716553</c:v>
                </c:pt>
                <c:pt idx="1101">
                  <c:v>0.98817330598831177</c:v>
                </c:pt>
                <c:pt idx="1102">
                  <c:v>0.98817473649978638</c:v>
                </c:pt>
                <c:pt idx="1103">
                  <c:v>0.98817700147628784</c:v>
                </c:pt>
                <c:pt idx="1104">
                  <c:v>0.98818159103393555</c:v>
                </c:pt>
                <c:pt idx="1105">
                  <c:v>0.98818576335906982</c:v>
                </c:pt>
                <c:pt idx="1106">
                  <c:v>0.98818713426589966</c:v>
                </c:pt>
                <c:pt idx="1107">
                  <c:v>0.98818671703338623</c:v>
                </c:pt>
                <c:pt idx="1108">
                  <c:v>0.98818808794021606</c:v>
                </c:pt>
                <c:pt idx="1109">
                  <c:v>0.98819082975387573</c:v>
                </c:pt>
                <c:pt idx="1110">
                  <c:v>0.98819410800933838</c:v>
                </c:pt>
                <c:pt idx="1111">
                  <c:v>0.98819816112518311</c:v>
                </c:pt>
                <c:pt idx="1112">
                  <c:v>0.98819953203201294</c:v>
                </c:pt>
                <c:pt idx="1113">
                  <c:v>0.98820000886917114</c:v>
                </c:pt>
                <c:pt idx="1114">
                  <c:v>0.98820477724075317</c:v>
                </c:pt>
                <c:pt idx="1115">
                  <c:v>0.98821067810058594</c:v>
                </c:pt>
                <c:pt idx="1116">
                  <c:v>0.98821341991424561</c:v>
                </c:pt>
                <c:pt idx="1117">
                  <c:v>0.98821252584457397</c:v>
                </c:pt>
                <c:pt idx="1118">
                  <c:v>0.98821204900741577</c:v>
                </c:pt>
                <c:pt idx="1119">
                  <c:v>0.98821479082107544</c:v>
                </c:pt>
                <c:pt idx="1120">
                  <c:v>0.98821759223937988</c:v>
                </c:pt>
                <c:pt idx="1121">
                  <c:v>0.98821943998336792</c:v>
                </c:pt>
                <c:pt idx="1122">
                  <c:v>0.98822319507598877</c:v>
                </c:pt>
                <c:pt idx="1123">
                  <c:v>0.98822635412216187</c:v>
                </c:pt>
                <c:pt idx="1124">
                  <c:v>0.98822730779647827</c:v>
                </c:pt>
                <c:pt idx="1125">
                  <c:v>0.98819434642791748</c:v>
                </c:pt>
                <c:pt idx="1126">
                  <c:v>0.98819571733474731</c:v>
                </c:pt>
                <c:pt idx="1127">
                  <c:v>0.98819762468338013</c:v>
                </c:pt>
                <c:pt idx="1128">
                  <c:v>0.98819845914840698</c:v>
                </c:pt>
                <c:pt idx="1129">
                  <c:v>0.98819708824157715</c:v>
                </c:pt>
                <c:pt idx="1130">
                  <c:v>0.98819571733474731</c:v>
                </c:pt>
                <c:pt idx="1131">
                  <c:v>0.98819810152053833</c:v>
                </c:pt>
                <c:pt idx="1132">
                  <c:v>0.98819994926452637</c:v>
                </c:pt>
                <c:pt idx="1133">
                  <c:v>0.98819947242736816</c:v>
                </c:pt>
                <c:pt idx="1134">
                  <c:v>0.98820030689239502</c:v>
                </c:pt>
                <c:pt idx="1135">
                  <c:v>0.98820173740386963</c:v>
                </c:pt>
                <c:pt idx="1136">
                  <c:v>0.98820310831069946</c:v>
                </c:pt>
                <c:pt idx="1137">
                  <c:v>0.98820549249649048</c:v>
                </c:pt>
                <c:pt idx="1138">
                  <c:v>0.98820686340332031</c:v>
                </c:pt>
                <c:pt idx="1139">
                  <c:v>0.98820823431015015</c:v>
                </c:pt>
                <c:pt idx="1140">
                  <c:v>0.98820823431015015</c:v>
                </c:pt>
                <c:pt idx="1141">
                  <c:v>0.98820632696151733</c:v>
                </c:pt>
                <c:pt idx="1142">
                  <c:v>0.98820686340332031</c:v>
                </c:pt>
                <c:pt idx="1143">
                  <c:v>0.98821097612380981</c:v>
                </c:pt>
                <c:pt idx="1144">
                  <c:v>0.98821371793746948</c:v>
                </c:pt>
                <c:pt idx="1145">
                  <c:v>0.98824214935302734</c:v>
                </c:pt>
                <c:pt idx="1146">
                  <c:v>0.98823851346969604</c:v>
                </c:pt>
                <c:pt idx="1147">
                  <c:v>0.98823893070220947</c:v>
                </c:pt>
                <c:pt idx="1148">
                  <c:v>0.98824214935302734</c:v>
                </c:pt>
                <c:pt idx="1149">
                  <c:v>0.98824590444564819</c:v>
                </c:pt>
                <c:pt idx="1150">
                  <c:v>0.98824673891067505</c:v>
                </c:pt>
                <c:pt idx="1151">
                  <c:v>0.98824536800384521</c:v>
                </c:pt>
                <c:pt idx="1152">
                  <c:v>0.98824816942214966</c:v>
                </c:pt>
                <c:pt idx="1153">
                  <c:v>0.98825192451477051</c:v>
                </c:pt>
                <c:pt idx="1154">
                  <c:v>0.98825275897979736</c:v>
                </c:pt>
                <c:pt idx="1155">
                  <c:v>0.98825275897979736</c:v>
                </c:pt>
                <c:pt idx="1156">
                  <c:v>0.98825275897979736</c:v>
                </c:pt>
                <c:pt idx="1157">
                  <c:v>0.98825466632843018</c:v>
                </c:pt>
                <c:pt idx="1158">
                  <c:v>0.98825645446777344</c:v>
                </c:pt>
                <c:pt idx="1159">
                  <c:v>0.98825830221176147</c:v>
                </c:pt>
                <c:pt idx="1160">
                  <c:v>0.98825931549072266</c:v>
                </c:pt>
                <c:pt idx="1161">
                  <c:v>0.98826110363006592</c:v>
                </c:pt>
                <c:pt idx="1162">
                  <c:v>0.98826932907104492</c:v>
                </c:pt>
                <c:pt idx="1163">
                  <c:v>0.98827588558197021</c:v>
                </c:pt>
                <c:pt idx="1164">
                  <c:v>0.98827773332595825</c:v>
                </c:pt>
                <c:pt idx="1165">
                  <c:v>0.98828226327896118</c:v>
                </c:pt>
                <c:pt idx="1166">
                  <c:v>0.98828589916229248</c:v>
                </c:pt>
                <c:pt idx="1167">
                  <c:v>0.98828727006912231</c:v>
                </c:pt>
                <c:pt idx="1168">
                  <c:v>0.98829102516174316</c:v>
                </c:pt>
                <c:pt idx="1169">
                  <c:v>0.98829567432403564</c:v>
                </c:pt>
                <c:pt idx="1170">
                  <c:v>0.98829567432403564</c:v>
                </c:pt>
                <c:pt idx="1171">
                  <c:v>0.98829191923141479</c:v>
                </c:pt>
                <c:pt idx="1172">
                  <c:v>0.98829191923141479</c:v>
                </c:pt>
                <c:pt idx="1173">
                  <c:v>0.98829513788223267</c:v>
                </c:pt>
                <c:pt idx="1174">
                  <c:v>0.9882999062538147</c:v>
                </c:pt>
                <c:pt idx="1175">
                  <c:v>0.9882667064666748</c:v>
                </c:pt>
                <c:pt idx="1176">
                  <c:v>0.9882698655128479</c:v>
                </c:pt>
                <c:pt idx="1177">
                  <c:v>0.98827314376831055</c:v>
                </c:pt>
                <c:pt idx="1178">
                  <c:v>0.98827505111694336</c:v>
                </c:pt>
                <c:pt idx="1179">
                  <c:v>0.98827725648880005</c:v>
                </c:pt>
                <c:pt idx="1180">
                  <c:v>0.9882814884185791</c:v>
                </c:pt>
                <c:pt idx="1181">
                  <c:v>0.9882846474647522</c:v>
                </c:pt>
                <c:pt idx="1182">
                  <c:v>0.98828703165054321</c:v>
                </c:pt>
                <c:pt idx="1183">
                  <c:v>0.98829352855682373</c:v>
                </c:pt>
                <c:pt idx="1184">
                  <c:v>0.98830497264862061</c:v>
                </c:pt>
                <c:pt idx="1185">
                  <c:v>0.98831146955490112</c:v>
                </c:pt>
                <c:pt idx="1186">
                  <c:v>0.98831421136856079</c:v>
                </c:pt>
                <c:pt idx="1187">
                  <c:v>0.98831886053085327</c:v>
                </c:pt>
                <c:pt idx="1188">
                  <c:v>0.9883233904838562</c:v>
                </c:pt>
                <c:pt idx="1189">
                  <c:v>0.98832941055297852</c:v>
                </c:pt>
                <c:pt idx="1190">
                  <c:v>0.9883391261100769</c:v>
                </c:pt>
                <c:pt idx="1191">
                  <c:v>0.98834782838821411</c:v>
                </c:pt>
                <c:pt idx="1192">
                  <c:v>0.98835206031799316</c:v>
                </c:pt>
                <c:pt idx="1193">
                  <c:v>0.9883575439453125</c:v>
                </c:pt>
                <c:pt idx="1194">
                  <c:v>0.98836493492126465</c:v>
                </c:pt>
                <c:pt idx="1195">
                  <c:v>0.98837774991989136</c:v>
                </c:pt>
                <c:pt idx="1196">
                  <c:v>0.98838698863983154</c:v>
                </c:pt>
                <c:pt idx="1197">
                  <c:v>0.98839253187179565</c:v>
                </c:pt>
                <c:pt idx="1198">
                  <c:v>0.98839575052261353</c:v>
                </c:pt>
                <c:pt idx="1199">
                  <c:v>0.98840689659118652</c:v>
                </c:pt>
                <c:pt idx="1200">
                  <c:v>0.9884183406829834</c:v>
                </c:pt>
                <c:pt idx="1201">
                  <c:v>0.98842394351959229</c:v>
                </c:pt>
                <c:pt idx="1202">
                  <c:v>0.98843634128570557</c:v>
                </c:pt>
                <c:pt idx="1203">
                  <c:v>0.98844605684280396</c:v>
                </c:pt>
                <c:pt idx="1204">
                  <c:v>0.9884483814239502</c:v>
                </c:pt>
                <c:pt idx="1205">
                  <c:v>0.98846405744552612</c:v>
                </c:pt>
                <c:pt idx="1206">
                  <c:v>0.98848247528076172</c:v>
                </c:pt>
                <c:pt idx="1207">
                  <c:v>0.98849308490753174</c:v>
                </c:pt>
                <c:pt idx="1208">
                  <c:v>0.98850452899932861</c:v>
                </c:pt>
                <c:pt idx="1209">
                  <c:v>0.9885132908821106</c:v>
                </c:pt>
                <c:pt idx="1210">
                  <c:v>0.98852068185806274</c:v>
                </c:pt>
                <c:pt idx="1211">
                  <c:v>0.98852908611297607</c:v>
                </c:pt>
                <c:pt idx="1212">
                  <c:v>0.98853409290313721</c:v>
                </c:pt>
                <c:pt idx="1213">
                  <c:v>0.98854058980941772</c:v>
                </c:pt>
                <c:pt idx="1214">
                  <c:v>0.98854750394821167</c:v>
                </c:pt>
                <c:pt idx="1215">
                  <c:v>0.98855352401733398</c:v>
                </c:pt>
                <c:pt idx="1216">
                  <c:v>0.98856228590011597</c:v>
                </c:pt>
                <c:pt idx="1217">
                  <c:v>0.98856830596923828</c:v>
                </c:pt>
                <c:pt idx="1218">
                  <c:v>0.98857194185256958</c:v>
                </c:pt>
                <c:pt idx="1219">
                  <c:v>0.98857885599136353</c:v>
                </c:pt>
                <c:pt idx="1220">
                  <c:v>0.98858433961868286</c:v>
                </c:pt>
                <c:pt idx="1221">
                  <c:v>0.98858809471130371</c:v>
                </c:pt>
                <c:pt idx="1222">
                  <c:v>0.98859262466430664</c:v>
                </c:pt>
                <c:pt idx="1223">
                  <c:v>0.98859685659408569</c:v>
                </c:pt>
                <c:pt idx="1224">
                  <c:v>0.98860049247741699</c:v>
                </c:pt>
                <c:pt idx="1225">
                  <c:v>0.98865979909896851</c:v>
                </c:pt>
                <c:pt idx="1226">
                  <c:v>0.98867034912109375</c:v>
                </c:pt>
                <c:pt idx="1227">
                  <c:v>0.98867863416671753</c:v>
                </c:pt>
                <c:pt idx="1228">
                  <c:v>0.9886818528175354</c:v>
                </c:pt>
                <c:pt idx="1229">
                  <c:v>0.98868739604949951</c:v>
                </c:pt>
                <c:pt idx="1230">
                  <c:v>0.98869478702545166</c:v>
                </c:pt>
                <c:pt idx="1231">
                  <c:v>0.98870128393173218</c:v>
                </c:pt>
                <c:pt idx="1232">
                  <c:v>0.98870640993118286</c:v>
                </c:pt>
                <c:pt idx="1233">
                  <c:v>0.98871833086013794</c:v>
                </c:pt>
                <c:pt idx="1234">
                  <c:v>0.98873865604400635</c:v>
                </c:pt>
                <c:pt idx="1235">
                  <c:v>0.98874187469482422</c:v>
                </c:pt>
                <c:pt idx="1236">
                  <c:v>0.98873448371887207</c:v>
                </c:pt>
                <c:pt idx="1237">
                  <c:v>0.98874324560165405</c:v>
                </c:pt>
                <c:pt idx="1238">
                  <c:v>0.98875564336776733</c:v>
                </c:pt>
                <c:pt idx="1239">
                  <c:v>0.98876768350601196</c:v>
                </c:pt>
                <c:pt idx="1240">
                  <c:v>0.98877143859863281</c:v>
                </c:pt>
                <c:pt idx="1241">
                  <c:v>0.9887654185295105</c:v>
                </c:pt>
                <c:pt idx="1242">
                  <c:v>0.98877370357513428</c:v>
                </c:pt>
                <c:pt idx="1243">
                  <c:v>0.98877882957458496</c:v>
                </c:pt>
                <c:pt idx="1244">
                  <c:v>0.98877042531967163</c:v>
                </c:pt>
                <c:pt idx="1245">
                  <c:v>0.98872262239456177</c:v>
                </c:pt>
                <c:pt idx="1246">
                  <c:v>0.98872816562652588</c:v>
                </c:pt>
                <c:pt idx="1247">
                  <c:v>0.98874658346176147</c:v>
                </c:pt>
                <c:pt idx="1248">
                  <c:v>0.98877286911010742</c:v>
                </c:pt>
                <c:pt idx="1249">
                  <c:v>0.98877608776092529</c:v>
                </c:pt>
                <c:pt idx="1250">
                  <c:v>0.98876821994781494</c:v>
                </c:pt>
                <c:pt idx="1251">
                  <c:v>0.98875999450683594</c:v>
                </c:pt>
                <c:pt idx="1252">
                  <c:v>0.98875582218170166</c:v>
                </c:pt>
                <c:pt idx="1253">
                  <c:v>0.98877143859863281</c:v>
                </c:pt>
                <c:pt idx="1254">
                  <c:v>0.98879128694534302</c:v>
                </c:pt>
                <c:pt idx="1255">
                  <c:v>0.98879778385162354</c:v>
                </c:pt>
                <c:pt idx="1256">
                  <c:v>0.9887995719909668</c:v>
                </c:pt>
                <c:pt idx="1257">
                  <c:v>0.98880463838577271</c:v>
                </c:pt>
                <c:pt idx="1258">
                  <c:v>0.98881018161773682</c:v>
                </c:pt>
                <c:pt idx="1259">
                  <c:v>0.98881298303604126</c:v>
                </c:pt>
                <c:pt idx="1260">
                  <c:v>0.98881798982620239</c:v>
                </c:pt>
                <c:pt idx="1261">
                  <c:v>0.98882222175598145</c:v>
                </c:pt>
                <c:pt idx="1262">
                  <c:v>0.98882269859313965</c:v>
                </c:pt>
                <c:pt idx="1263">
                  <c:v>0.98882913589477539</c:v>
                </c:pt>
                <c:pt idx="1264">
                  <c:v>0.98883926868438721</c:v>
                </c:pt>
                <c:pt idx="1265">
                  <c:v>0.98884201049804688</c:v>
                </c:pt>
                <c:pt idx="1266">
                  <c:v>0.98884618282318115</c:v>
                </c:pt>
                <c:pt idx="1267">
                  <c:v>0.9888540506362915</c:v>
                </c:pt>
                <c:pt idx="1268">
                  <c:v>0.98885679244995117</c:v>
                </c:pt>
                <c:pt idx="1269">
                  <c:v>0.98885858058929443</c:v>
                </c:pt>
                <c:pt idx="1270">
                  <c:v>0.98886418342590332</c:v>
                </c:pt>
                <c:pt idx="1271">
                  <c:v>0.98886966705322266</c:v>
                </c:pt>
                <c:pt idx="1272">
                  <c:v>0.98887431621551514</c:v>
                </c:pt>
                <c:pt idx="1273">
                  <c:v>0.98887848854064941</c:v>
                </c:pt>
                <c:pt idx="1274">
                  <c:v>0.98888075351715088</c:v>
                </c:pt>
                <c:pt idx="1275">
                  <c:v>0.98891937732696533</c:v>
                </c:pt>
                <c:pt idx="1276">
                  <c:v>0.98891991376876831</c:v>
                </c:pt>
                <c:pt idx="1277">
                  <c:v>0.98892354965209961</c:v>
                </c:pt>
                <c:pt idx="1278">
                  <c:v>0.98892909288406372</c:v>
                </c:pt>
                <c:pt idx="1279">
                  <c:v>0.98893231153488159</c:v>
                </c:pt>
                <c:pt idx="1280">
                  <c:v>0.98893558979034424</c:v>
                </c:pt>
                <c:pt idx="1281">
                  <c:v>0.98894196748733521</c:v>
                </c:pt>
                <c:pt idx="1282">
                  <c:v>0.98894333839416504</c:v>
                </c:pt>
                <c:pt idx="1283">
                  <c:v>0.98894059658050537</c:v>
                </c:pt>
                <c:pt idx="1284">
                  <c:v>0.98894935846328735</c:v>
                </c:pt>
                <c:pt idx="1285">
                  <c:v>0.98896050453186035</c:v>
                </c:pt>
                <c:pt idx="1286">
                  <c:v>0.9889567494392395</c:v>
                </c:pt>
                <c:pt idx="1287">
                  <c:v>0.9889562726020813</c:v>
                </c:pt>
                <c:pt idx="1288">
                  <c:v>0.98896729946136475</c:v>
                </c:pt>
                <c:pt idx="1289">
                  <c:v>0.98897194862365723</c:v>
                </c:pt>
                <c:pt idx="1290">
                  <c:v>0.98896652460098267</c:v>
                </c:pt>
                <c:pt idx="1291">
                  <c:v>0.98896455764770508</c:v>
                </c:pt>
                <c:pt idx="1292">
                  <c:v>0.98897016048431396</c:v>
                </c:pt>
                <c:pt idx="1293">
                  <c:v>0.98897379636764526</c:v>
                </c:pt>
                <c:pt idx="1294">
                  <c:v>0.98897290229797363</c:v>
                </c:pt>
                <c:pt idx="1295">
                  <c:v>0.9889264702796936</c:v>
                </c:pt>
                <c:pt idx="1296">
                  <c:v>0.9889296293258667</c:v>
                </c:pt>
                <c:pt idx="1297">
                  <c:v>0.98893147706985474</c:v>
                </c:pt>
                <c:pt idx="1298">
                  <c:v>0.98893249034881592</c:v>
                </c:pt>
                <c:pt idx="1299">
                  <c:v>0.98893284797668457</c:v>
                </c:pt>
                <c:pt idx="1300">
                  <c:v>0.98893523216247559</c:v>
                </c:pt>
                <c:pt idx="1301">
                  <c:v>0.98893427848815918</c:v>
                </c:pt>
                <c:pt idx="1302">
                  <c:v>0.98892545700073242</c:v>
                </c:pt>
                <c:pt idx="1303">
                  <c:v>0.98892045021057129</c:v>
                </c:pt>
                <c:pt idx="1304">
                  <c:v>0.98892360925674438</c:v>
                </c:pt>
                <c:pt idx="1305">
                  <c:v>0.98892408609390259</c:v>
                </c:pt>
                <c:pt idx="1306">
                  <c:v>0.98892593383789063</c:v>
                </c:pt>
                <c:pt idx="1307">
                  <c:v>0.98893284797668457</c:v>
                </c:pt>
                <c:pt idx="1308">
                  <c:v>0.98893386125564575</c:v>
                </c:pt>
                <c:pt idx="1309">
                  <c:v>0.98893249034881592</c:v>
                </c:pt>
                <c:pt idx="1310">
                  <c:v>0.98893839120864868</c:v>
                </c:pt>
                <c:pt idx="1311">
                  <c:v>0.98894166946411133</c:v>
                </c:pt>
                <c:pt idx="1312">
                  <c:v>0.98894023895263672</c:v>
                </c:pt>
                <c:pt idx="1313">
                  <c:v>0.98894023895263672</c:v>
                </c:pt>
                <c:pt idx="1314">
                  <c:v>0.98894071578979492</c:v>
                </c:pt>
                <c:pt idx="1315">
                  <c:v>0.98894304037094116</c:v>
                </c:pt>
                <c:pt idx="1316">
                  <c:v>0.98894166946411133</c:v>
                </c:pt>
                <c:pt idx="1317">
                  <c:v>0.98894071578979492</c:v>
                </c:pt>
                <c:pt idx="1318">
                  <c:v>0.98894762992858887</c:v>
                </c:pt>
                <c:pt idx="1319">
                  <c:v>0.98895043134689331</c:v>
                </c:pt>
                <c:pt idx="1320">
                  <c:v>0.98894810676574707</c:v>
                </c:pt>
                <c:pt idx="1321">
                  <c:v>0.9889485239982605</c:v>
                </c:pt>
                <c:pt idx="1322">
                  <c:v>0.98895043134689331</c:v>
                </c:pt>
                <c:pt idx="1323">
                  <c:v>0.98895180225372314</c:v>
                </c:pt>
                <c:pt idx="1324">
                  <c:v>0.98895090818405151</c:v>
                </c:pt>
                <c:pt idx="1325">
                  <c:v>0.98895245790481567</c:v>
                </c:pt>
                <c:pt idx="1326">
                  <c:v>0.98895430564880371</c:v>
                </c:pt>
                <c:pt idx="1327">
                  <c:v>0.98895472288131714</c:v>
                </c:pt>
                <c:pt idx="1328">
                  <c:v>0.98895525932312012</c:v>
                </c:pt>
                <c:pt idx="1329">
                  <c:v>0.98895800113677979</c:v>
                </c:pt>
                <c:pt idx="1330">
                  <c:v>0.98895949125289917</c:v>
                </c:pt>
                <c:pt idx="1331">
                  <c:v>0.98895710706710815</c:v>
                </c:pt>
                <c:pt idx="1332">
                  <c:v>0.98895573616027832</c:v>
                </c:pt>
                <c:pt idx="1333">
                  <c:v>0.98895573616027832</c:v>
                </c:pt>
                <c:pt idx="1334">
                  <c:v>0.98895525932312012</c:v>
                </c:pt>
                <c:pt idx="1335">
                  <c:v>0.98895525932312012</c:v>
                </c:pt>
                <c:pt idx="1336">
                  <c:v>0.98895710706710815</c:v>
                </c:pt>
                <c:pt idx="1337">
                  <c:v>0.98895847797393799</c:v>
                </c:pt>
                <c:pt idx="1338">
                  <c:v>0.98895984888076782</c:v>
                </c:pt>
                <c:pt idx="1339">
                  <c:v>0.98896211385726929</c:v>
                </c:pt>
                <c:pt idx="1340">
                  <c:v>0.98896074295043945</c:v>
                </c:pt>
                <c:pt idx="1341">
                  <c:v>0.98895949125289917</c:v>
                </c:pt>
                <c:pt idx="1342">
                  <c:v>0.98895525932312012</c:v>
                </c:pt>
                <c:pt idx="1343">
                  <c:v>0.98895019292831421</c:v>
                </c:pt>
                <c:pt idx="1344">
                  <c:v>0.98899906873703003</c:v>
                </c:pt>
                <c:pt idx="1345">
                  <c:v>0.98895817995071411</c:v>
                </c:pt>
                <c:pt idx="1346">
                  <c:v>0.98886370658874512</c:v>
                </c:pt>
                <c:pt idx="1347">
                  <c:v>0.98919934034347534</c:v>
                </c:pt>
                <c:pt idx="1348">
                  <c:v>0.98883873224258423</c:v>
                </c:pt>
                <c:pt idx="1349">
                  <c:v>0.98873084783554077</c:v>
                </c:pt>
                <c:pt idx="1350">
                  <c:v>0.98999619483947754</c:v>
                </c:pt>
                <c:pt idx="1351">
                  <c:v>0.98324066400527954</c:v>
                </c:pt>
                <c:pt idx="1352">
                  <c:v>0.96618586778640747</c:v>
                </c:pt>
                <c:pt idx="1353">
                  <c:v>0.9554716944694519</c:v>
                </c:pt>
                <c:pt idx="1354">
                  <c:v>0.95905864238739014</c:v>
                </c:pt>
                <c:pt idx="1355">
                  <c:v>0.95594853162765503</c:v>
                </c:pt>
                <c:pt idx="1356">
                  <c:v>0.92262756824493408</c:v>
                </c:pt>
                <c:pt idx="1357">
                  <c:v>0.88779956102371216</c:v>
                </c:pt>
                <c:pt idx="1358">
                  <c:v>0.89840531349182129</c:v>
                </c:pt>
                <c:pt idx="1359">
                  <c:v>0.94074583053588867</c:v>
                </c:pt>
                <c:pt idx="1360">
                  <c:v>0.97306233644485474</c:v>
                </c:pt>
                <c:pt idx="1361">
                  <c:v>0.98446089029312134</c:v>
                </c:pt>
                <c:pt idx="1362">
                  <c:v>0.98633730411529541</c:v>
                </c:pt>
                <c:pt idx="1363">
                  <c:v>0.98720204830169678</c:v>
                </c:pt>
                <c:pt idx="1364">
                  <c:v>0.98758572340011597</c:v>
                </c:pt>
                <c:pt idx="1365">
                  <c:v>0.98754143714904785</c:v>
                </c:pt>
                <c:pt idx="1366">
                  <c:v>0.9877360463142395</c:v>
                </c:pt>
                <c:pt idx="1367">
                  <c:v>0.98785144090652466</c:v>
                </c:pt>
                <c:pt idx="1368">
                  <c:v>0.98789805173873901</c:v>
                </c:pt>
                <c:pt idx="1369">
                  <c:v>0.98798787593841553</c:v>
                </c:pt>
                <c:pt idx="1370">
                  <c:v>0.9880644679069519</c:v>
                </c:pt>
                <c:pt idx="1371">
                  <c:v>0.98812669515609741</c:v>
                </c:pt>
                <c:pt idx="1372">
                  <c:v>0.98818850517272949</c:v>
                </c:pt>
                <c:pt idx="1373">
                  <c:v>0.98824942111968994</c:v>
                </c:pt>
                <c:pt idx="1374">
                  <c:v>0.98829734325408936</c:v>
                </c:pt>
                <c:pt idx="1375">
                  <c:v>0.98835289478302002</c:v>
                </c:pt>
                <c:pt idx="1376">
                  <c:v>0.98840957880020142</c:v>
                </c:pt>
                <c:pt idx="1377">
                  <c:v>0.98845386505126953</c:v>
                </c:pt>
                <c:pt idx="1378">
                  <c:v>0.98848384618759155</c:v>
                </c:pt>
                <c:pt idx="1379">
                  <c:v>0.98851150274276733</c:v>
                </c:pt>
                <c:pt idx="1380">
                  <c:v>0.98853784799575806</c:v>
                </c:pt>
                <c:pt idx="1381">
                  <c:v>0.9885636568069458</c:v>
                </c:pt>
                <c:pt idx="1382">
                  <c:v>0.98858946561813354</c:v>
                </c:pt>
                <c:pt idx="1383">
                  <c:v>0.98861575126647949</c:v>
                </c:pt>
                <c:pt idx="1384">
                  <c:v>0.98863786458969116</c:v>
                </c:pt>
                <c:pt idx="1385">
                  <c:v>0.9886544942855835</c:v>
                </c:pt>
                <c:pt idx="1386">
                  <c:v>0.98867881298065186</c:v>
                </c:pt>
                <c:pt idx="1387">
                  <c:v>0.98870885372161865</c:v>
                </c:pt>
                <c:pt idx="1388">
                  <c:v>0.98872089385986328</c:v>
                </c:pt>
                <c:pt idx="1389">
                  <c:v>0.98872870206832886</c:v>
                </c:pt>
                <c:pt idx="1390">
                  <c:v>0.98874670267105103</c:v>
                </c:pt>
                <c:pt idx="1391">
                  <c:v>0.98876011371612549</c:v>
                </c:pt>
                <c:pt idx="1392">
                  <c:v>0.9887702465057373</c:v>
                </c:pt>
                <c:pt idx="1393">
                  <c:v>0.98877763748168945</c:v>
                </c:pt>
                <c:pt idx="1394">
                  <c:v>0.98878681659698486</c:v>
                </c:pt>
                <c:pt idx="1395">
                  <c:v>0.98877358436584473</c:v>
                </c:pt>
                <c:pt idx="1396">
                  <c:v>0.98878699541091919</c:v>
                </c:pt>
                <c:pt idx="1397">
                  <c:v>0.9887966513633728</c:v>
                </c:pt>
                <c:pt idx="1398">
                  <c:v>0.98880362510681152</c:v>
                </c:pt>
                <c:pt idx="1399">
                  <c:v>0.98880952596664429</c:v>
                </c:pt>
                <c:pt idx="1400">
                  <c:v>0.98881882429122925</c:v>
                </c:pt>
                <c:pt idx="1401">
                  <c:v>0.9888303279876709</c:v>
                </c:pt>
                <c:pt idx="1402">
                  <c:v>0.98883771896362305</c:v>
                </c:pt>
                <c:pt idx="1403">
                  <c:v>0.98884046077728271</c:v>
                </c:pt>
                <c:pt idx="1404">
                  <c:v>0.98884737491607666</c:v>
                </c:pt>
                <c:pt idx="1405">
                  <c:v>0.98885613679885864</c:v>
                </c:pt>
                <c:pt idx="1406">
                  <c:v>0.98885661363601685</c:v>
                </c:pt>
                <c:pt idx="1407">
                  <c:v>0.98885703086853027</c:v>
                </c:pt>
                <c:pt idx="1408">
                  <c:v>0.98886442184448242</c:v>
                </c:pt>
                <c:pt idx="1409">
                  <c:v>0.98886901140213013</c:v>
                </c:pt>
                <c:pt idx="1410">
                  <c:v>0.98887091875076294</c:v>
                </c:pt>
                <c:pt idx="1411">
                  <c:v>0.98887783288955688</c:v>
                </c:pt>
                <c:pt idx="1412">
                  <c:v>0.98888158798217773</c:v>
                </c:pt>
                <c:pt idx="1413">
                  <c:v>0.98887920379638672</c:v>
                </c:pt>
                <c:pt idx="1414">
                  <c:v>0.98888343572616577</c:v>
                </c:pt>
                <c:pt idx="1415">
                  <c:v>0.98889398574829102</c:v>
                </c:pt>
                <c:pt idx="1416">
                  <c:v>0.98889821767807007</c:v>
                </c:pt>
                <c:pt idx="1417">
                  <c:v>0.98889899253845215</c:v>
                </c:pt>
                <c:pt idx="1418">
                  <c:v>0.988902747631073</c:v>
                </c:pt>
                <c:pt idx="1419">
                  <c:v>0.988902747631073</c:v>
                </c:pt>
                <c:pt idx="1420">
                  <c:v>0.98890596628189087</c:v>
                </c:pt>
                <c:pt idx="1421">
                  <c:v>0.98891335725784302</c:v>
                </c:pt>
                <c:pt idx="1422">
                  <c:v>0.98891699314117432</c:v>
                </c:pt>
                <c:pt idx="1423">
                  <c:v>0.98892343044281006</c:v>
                </c:pt>
                <c:pt idx="1424">
                  <c:v>0.98893040418624878</c:v>
                </c:pt>
                <c:pt idx="1425">
                  <c:v>0.98893857002258301</c:v>
                </c:pt>
                <c:pt idx="1426">
                  <c:v>0.98893904685974121</c:v>
                </c:pt>
                <c:pt idx="1427">
                  <c:v>0.98894178867340088</c:v>
                </c:pt>
                <c:pt idx="1428">
                  <c:v>0.98894506692886353</c:v>
                </c:pt>
                <c:pt idx="1429">
                  <c:v>0.98894596099853516</c:v>
                </c:pt>
                <c:pt idx="1430">
                  <c:v>0.98894554376602173</c:v>
                </c:pt>
                <c:pt idx="1431">
                  <c:v>0.98894554376602173</c:v>
                </c:pt>
                <c:pt idx="1432">
                  <c:v>0.9889482855796814</c:v>
                </c:pt>
                <c:pt idx="1433">
                  <c:v>0.98895156383514404</c:v>
                </c:pt>
                <c:pt idx="1434">
                  <c:v>0.9889519214630127</c:v>
                </c:pt>
                <c:pt idx="1435">
                  <c:v>0.98895472288131714</c:v>
                </c:pt>
                <c:pt idx="1436">
                  <c:v>0.98896110057830811</c:v>
                </c:pt>
                <c:pt idx="1437">
                  <c:v>0.98896437883377075</c:v>
                </c:pt>
                <c:pt idx="1438">
                  <c:v>0.98896634578704834</c:v>
                </c:pt>
                <c:pt idx="1439">
                  <c:v>0.9889681339263916</c:v>
                </c:pt>
                <c:pt idx="1440">
                  <c:v>0.98896950483322144</c:v>
                </c:pt>
                <c:pt idx="1441">
                  <c:v>0.98897087574005127</c:v>
                </c:pt>
                <c:pt idx="1442">
                  <c:v>0.98897361755371094</c:v>
                </c:pt>
                <c:pt idx="1443">
                  <c:v>0.98897737264633179</c:v>
                </c:pt>
                <c:pt idx="1444">
                  <c:v>0.98898100852966309</c:v>
                </c:pt>
                <c:pt idx="1445">
                  <c:v>0.98902541399002075</c:v>
                </c:pt>
                <c:pt idx="1446">
                  <c:v>0.98902589082717896</c:v>
                </c:pt>
                <c:pt idx="1447">
                  <c:v>0.98902779817581177</c:v>
                </c:pt>
                <c:pt idx="1448">
                  <c:v>0.98903095722198486</c:v>
                </c:pt>
                <c:pt idx="1449">
                  <c:v>0.98903095722198486</c:v>
                </c:pt>
                <c:pt idx="1450">
                  <c:v>0.98903506994247437</c:v>
                </c:pt>
                <c:pt idx="1451">
                  <c:v>0.98904848098754883</c:v>
                </c:pt>
                <c:pt idx="1452">
                  <c:v>0.98905497789382935</c:v>
                </c:pt>
                <c:pt idx="1453">
                  <c:v>0.98905450105667114</c:v>
                </c:pt>
                <c:pt idx="1454">
                  <c:v>0.98906010389328003</c:v>
                </c:pt>
                <c:pt idx="1455">
                  <c:v>0.98906511068344116</c:v>
                </c:pt>
                <c:pt idx="1456">
                  <c:v>0.98906600475311279</c:v>
                </c:pt>
                <c:pt idx="1457">
                  <c:v>0.98906928300857544</c:v>
                </c:pt>
                <c:pt idx="1458">
                  <c:v>0.98907428979873657</c:v>
                </c:pt>
                <c:pt idx="1459">
                  <c:v>0.98908126354217529</c:v>
                </c:pt>
                <c:pt idx="1460">
                  <c:v>0.9890904426574707</c:v>
                </c:pt>
                <c:pt idx="1461">
                  <c:v>0.98909693956375122</c:v>
                </c:pt>
                <c:pt idx="1462">
                  <c:v>0.98910707235336304</c:v>
                </c:pt>
                <c:pt idx="1463">
                  <c:v>0.98913055658340454</c:v>
                </c:pt>
                <c:pt idx="1464">
                  <c:v>0.98916101455688477</c:v>
                </c:pt>
                <c:pt idx="1465">
                  <c:v>0.98919516801834106</c:v>
                </c:pt>
                <c:pt idx="1466">
                  <c:v>0.9892348051071167</c:v>
                </c:pt>
                <c:pt idx="1467">
                  <c:v>0.98926800489425659</c:v>
                </c:pt>
                <c:pt idx="1468">
                  <c:v>0.98930490016937256</c:v>
                </c:pt>
                <c:pt idx="1469">
                  <c:v>0.98936069011688232</c:v>
                </c:pt>
                <c:pt idx="1470">
                  <c:v>0.98941004276275635</c:v>
                </c:pt>
                <c:pt idx="1471">
                  <c:v>0.98943865299224854</c:v>
                </c:pt>
                <c:pt idx="1472">
                  <c:v>0.98946404457092285</c:v>
                </c:pt>
                <c:pt idx="1473">
                  <c:v>0.98949128389358521</c:v>
                </c:pt>
                <c:pt idx="1474">
                  <c:v>0.9895138144493103</c:v>
                </c:pt>
                <c:pt idx="1475">
                  <c:v>0.98949766159057617</c:v>
                </c:pt>
                <c:pt idx="1476">
                  <c:v>0.98951846361160278</c:v>
                </c:pt>
                <c:pt idx="1477">
                  <c:v>0.98954153060913086</c:v>
                </c:pt>
                <c:pt idx="1478">
                  <c:v>0.98955857753753662</c:v>
                </c:pt>
                <c:pt idx="1479">
                  <c:v>0.98957109451293945</c:v>
                </c:pt>
                <c:pt idx="1480">
                  <c:v>0.9895821213722229</c:v>
                </c:pt>
                <c:pt idx="1481">
                  <c:v>0.98959410190582275</c:v>
                </c:pt>
                <c:pt idx="1482">
                  <c:v>0.98960793018341064</c:v>
                </c:pt>
                <c:pt idx="1483">
                  <c:v>0.98962032794952393</c:v>
                </c:pt>
                <c:pt idx="1484">
                  <c:v>0.98962908983230591</c:v>
                </c:pt>
                <c:pt idx="1485">
                  <c:v>0.98963934183120728</c:v>
                </c:pt>
                <c:pt idx="1486">
                  <c:v>0.989654541015625</c:v>
                </c:pt>
                <c:pt idx="1487">
                  <c:v>0.9896693229675293</c:v>
                </c:pt>
                <c:pt idx="1488">
                  <c:v>0.9896775484085083</c:v>
                </c:pt>
                <c:pt idx="1489">
                  <c:v>0.98968595266342163</c:v>
                </c:pt>
                <c:pt idx="1490">
                  <c:v>0.98969548940658569</c:v>
                </c:pt>
                <c:pt idx="1491">
                  <c:v>0.98970150947570801</c:v>
                </c:pt>
                <c:pt idx="1492">
                  <c:v>0.98970890045166016</c:v>
                </c:pt>
                <c:pt idx="1493">
                  <c:v>0.9897158145904541</c:v>
                </c:pt>
                <c:pt idx="1494">
                  <c:v>0.98972183465957642</c:v>
                </c:pt>
                <c:pt idx="1495">
                  <c:v>0.9897570013999939</c:v>
                </c:pt>
                <c:pt idx="1496">
                  <c:v>0.98976618051528931</c:v>
                </c:pt>
                <c:pt idx="1497">
                  <c:v>0.98977267742156982</c:v>
                </c:pt>
                <c:pt idx="1498">
                  <c:v>0.98977857828140259</c:v>
                </c:pt>
                <c:pt idx="1499">
                  <c:v>0.98978507518768311</c:v>
                </c:pt>
                <c:pt idx="1500">
                  <c:v>0.98978972434997559</c:v>
                </c:pt>
                <c:pt idx="1501">
                  <c:v>0.98979336023330688</c:v>
                </c:pt>
                <c:pt idx="1502">
                  <c:v>0.9897993803024292</c:v>
                </c:pt>
                <c:pt idx="1503">
                  <c:v>0.9898030161857605</c:v>
                </c:pt>
                <c:pt idx="1504">
                  <c:v>0.98980629444122314</c:v>
                </c:pt>
                <c:pt idx="1505">
                  <c:v>0.98981553316116333</c:v>
                </c:pt>
                <c:pt idx="1506">
                  <c:v>0.98982566595077515</c:v>
                </c:pt>
                <c:pt idx="1507">
                  <c:v>0.98983168601989746</c:v>
                </c:pt>
                <c:pt idx="1508">
                  <c:v>0.98983544111251831</c:v>
                </c:pt>
                <c:pt idx="1509">
                  <c:v>0.98983770608901978</c:v>
                </c:pt>
                <c:pt idx="1510">
                  <c:v>0.98984277248382568</c:v>
                </c:pt>
                <c:pt idx="1511">
                  <c:v>0.98985064029693604</c:v>
                </c:pt>
                <c:pt idx="1512">
                  <c:v>0.98985248804092407</c:v>
                </c:pt>
                <c:pt idx="1513">
                  <c:v>0.98985284566879272</c:v>
                </c:pt>
                <c:pt idx="1514">
                  <c:v>0.98985886573791504</c:v>
                </c:pt>
                <c:pt idx="1515">
                  <c:v>0.98986166715621948</c:v>
                </c:pt>
                <c:pt idx="1516">
                  <c:v>0.98986262083053589</c:v>
                </c:pt>
                <c:pt idx="1517">
                  <c:v>0.98986941576004028</c:v>
                </c:pt>
                <c:pt idx="1518">
                  <c:v>0.98987090587615967</c:v>
                </c:pt>
                <c:pt idx="1519">
                  <c:v>0.98986577987670898</c:v>
                </c:pt>
                <c:pt idx="1520">
                  <c:v>0.98986905813217163</c:v>
                </c:pt>
                <c:pt idx="1521">
                  <c:v>0.9898754358291626</c:v>
                </c:pt>
                <c:pt idx="1522">
                  <c:v>0.98987782001495361</c:v>
                </c:pt>
                <c:pt idx="1523">
                  <c:v>0.98988008499145508</c:v>
                </c:pt>
                <c:pt idx="1524">
                  <c:v>0.98988056182861328</c:v>
                </c:pt>
                <c:pt idx="1525">
                  <c:v>0.98988062143325806</c:v>
                </c:pt>
                <c:pt idx="1526">
                  <c:v>0.98987984657287598</c:v>
                </c:pt>
                <c:pt idx="1527">
                  <c:v>0.98988711833953857</c:v>
                </c:pt>
                <c:pt idx="1528">
                  <c:v>0.98990881443023682</c:v>
                </c:pt>
                <c:pt idx="1529">
                  <c:v>0.98992908000946045</c:v>
                </c:pt>
                <c:pt idx="1530">
                  <c:v>0.98992586135864258</c:v>
                </c:pt>
                <c:pt idx="1531">
                  <c:v>0.98990648984909058</c:v>
                </c:pt>
                <c:pt idx="1532">
                  <c:v>0.98990327119827271</c:v>
                </c:pt>
                <c:pt idx="1533">
                  <c:v>0.98990929126739502</c:v>
                </c:pt>
                <c:pt idx="1534">
                  <c:v>0.98990744352340698</c:v>
                </c:pt>
                <c:pt idx="1535">
                  <c:v>0.98991113901138306</c:v>
                </c:pt>
                <c:pt idx="1536">
                  <c:v>0.9899144172668457</c:v>
                </c:pt>
                <c:pt idx="1537">
                  <c:v>0.98991483449935913</c:v>
                </c:pt>
                <c:pt idx="1538">
                  <c:v>0.98991715908050537</c:v>
                </c:pt>
                <c:pt idx="1539">
                  <c:v>0.98990792036056519</c:v>
                </c:pt>
                <c:pt idx="1540">
                  <c:v>0.98989403247833252</c:v>
                </c:pt>
                <c:pt idx="1541">
                  <c:v>0.98990100622177124</c:v>
                </c:pt>
                <c:pt idx="1542">
                  <c:v>0.98992079496383667</c:v>
                </c:pt>
                <c:pt idx="1543">
                  <c:v>0.98993009328842163</c:v>
                </c:pt>
                <c:pt idx="1544">
                  <c:v>0.98993420600891113</c:v>
                </c:pt>
                <c:pt idx="1545">
                  <c:v>0.98991686105728149</c:v>
                </c:pt>
                <c:pt idx="1546">
                  <c:v>0.98991966247558594</c:v>
                </c:pt>
                <c:pt idx="1547">
                  <c:v>0.98991966247558594</c:v>
                </c:pt>
                <c:pt idx="1548">
                  <c:v>0.98992240428924561</c:v>
                </c:pt>
                <c:pt idx="1549">
                  <c:v>0.98992526531219482</c:v>
                </c:pt>
                <c:pt idx="1550">
                  <c:v>0.98992937803268433</c:v>
                </c:pt>
                <c:pt idx="1551">
                  <c:v>0.98992800712585449</c:v>
                </c:pt>
                <c:pt idx="1552">
                  <c:v>0.98992609977722168</c:v>
                </c:pt>
                <c:pt idx="1553">
                  <c:v>0.9899408221244812</c:v>
                </c:pt>
                <c:pt idx="1554">
                  <c:v>0.98989605903625488</c:v>
                </c:pt>
                <c:pt idx="1555">
                  <c:v>0.98977118730545044</c:v>
                </c:pt>
                <c:pt idx="1556">
                  <c:v>0.9897162914276123</c:v>
                </c:pt>
                <c:pt idx="1557">
                  <c:v>0.98976379632949829</c:v>
                </c:pt>
                <c:pt idx="1558">
                  <c:v>0.98981863260269165</c:v>
                </c:pt>
                <c:pt idx="1559">
                  <c:v>0.98986023664474487</c:v>
                </c:pt>
                <c:pt idx="1560">
                  <c:v>0.98988229036331177</c:v>
                </c:pt>
                <c:pt idx="1561">
                  <c:v>0.98988503217697144</c:v>
                </c:pt>
                <c:pt idx="1562">
                  <c:v>0.98988968133926392</c:v>
                </c:pt>
                <c:pt idx="1563">
                  <c:v>0.98989343643188477</c:v>
                </c:pt>
                <c:pt idx="1564">
                  <c:v>0.98989343643188477</c:v>
                </c:pt>
                <c:pt idx="1565">
                  <c:v>0.98989522457122803</c:v>
                </c:pt>
                <c:pt idx="1566">
                  <c:v>0.9898989200592041</c:v>
                </c:pt>
                <c:pt idx="1567">
                  <c:v>0.98990023136138916</c:v>
                </c:pt>
                <c:pt idx="1568">
                  <c:v>0.9898984432220459</c:v>
                </c:pt>
                <c:pt idx="1569">
                  <c:v>0.98990082740783691</c:v>
                </c:pt>
                <c:pt idx="1570">
                  <c:v>0.98990398645401001</c:v>
                </c:pt>
                <c:pt idx="1571">
                  <c:v>0.98990124464035034</c:v>
                </c:pt>
                <c:pt idx="1572">
                  <c:v>0.98990082740783691</c:v>
                </c:pt>
                <c:pt idx="1573">
                  <c:v>0.98990446329116821</c:v>
                </c:pt>
                <c:pt idx="1574">
                  <c:v>0.98990446329116821</c:v>
                </c:pt>
                <c:pt idx="1575">
                  <c:v>0.98990416526794434</c:v>
                </c:pt>
                <c:pt idx="1576">
                  <c:v>0.98990553617477417</c:v>
                </c:pt>
                <c:pt idx="1577">
                  <c:v>0.98990511894226074</c:v>
                </c:pt>
                <c:pt idx="1578">
                  <c:v>0.98990464210510254</c:v>
                </c:pt>
                <c:pt idx="1579">
                  <c:v>0.98990005254745483</c:v>
                </c:pt>
                <c:pt idx="1580">
                  <c:v>0.98988801240921021</c:v>
                </c:pt>
                <c:pt idx="1581">
                  <c:v>0.98988199234008789</c:v>
                </c:pt>
                <c:pt idx="1582">
                  <c:v>0.98988759517669678</c:v>
                </c:pt>
                <c:pt idx="1583">
                  <c:v>0.98989588022232056</c:v>
                </c:pt>
                <c:pt idx="1584">
                  <c:v>0.98990136384963989</c:v>
                </c:pt>
                <c:pt idx="1585">
                  <c:v>0.98990327119827271</c:v>
                </c:pt>
                <c:pt idx="1586">
                  <c:v>0.98990511894226074</c:v>
                </c:pt>
                <c:pt idx="1587">
                  <c:v>0.98990875482559204</c:v>
                </c:pt>
                <c:pt idx="1588">
                  <c:v>0.98991155624389648</c:v>
                </c:pt>
                <c:pt idx="1589">
                  <c:v>0.98990929126739502</c:v>
                </c:pt>
                <c:pt idx="1590">
                  <c:v>0.98991113901138306</c:v>
                </c:pt>
                <c:pt idx="1591">
                  <c:v>0.98991614580154419</c:v>
                </c:pt>
                <c:pt idx="1592">
                  <c:v>0.98991793394088745</c:v>
                </c:pt>
                <c:pt idx="1593">
                  <c:v>0.98992031812667847</c:v>
                </c:pt>
                <c:pt idx="1594">
                  <c:v>0.9899221658706665</c:v>
                </c:pt>
                <c:pt idx="1595">
                  <c:v>0.98994350433349609</c:v>
                </c:pt>
                <c:pt idx="1596">
                  <c:v>0.98994719982147217</c:v>
                </c:pt>
                <c:pt idx="1597">
                  <c:v>0.9899476170539856</c:v>
                </c:pt>
                <c:pt idx="1598">
                  <c:v>0.98994624614715576</c:v>
                </c:pt>
                <c:pt idx="1599">
                  <c:v>0.98994576930999756</c:v>
                </c:pt>
                <c:pt idx="1600">
                  <c:v>0.98994350433349609</c:v>
                </c:pt>
                <c:pt idx="1601">
                  <c:v>0.98994350433349609</c:v>
                </c:pt>
                <c:pt idx="1602">
                  <c:v>0.98994576930999756</c:v>
                </c:pt>
                <c:pt idx="1603">
                  <c:v>0.989948570728302</c:v>
                </c:pt>
                <c:pt idx="1604">
                  <c:v>0.98995316028594971</c:v>
                </c:pt>
                <c:pt idx="1605">
                  <c:v>0.98995405435562134</c:v>
                </c:pt>
                <c:pt idx="1606">
                  <c:v>0.98995363712310791</c:v>
                </c:pt>
                <c:pt idx="1607">
                  <c:v>0.98995596170425415</c:v>
                </c:pt>
                <c:pt idx="1608">
                  <c:v>0.98995596170425415</c:v>
                </c:pt>
                <c:pt idx="1609">
                  <c:v>0.98995643854141235</c:v>
                </c:pt>
                <c:pt idx="1610">
                  <c:v>0.98995828628540039</c:v>
                </c:pt>
                <c:pt idx="1611">
                  <c:v>0.98995459079742432</c:v>
                </c:pt>
                <c:pt idx="1612">
                  <c:v>0.98995041847229004</c:v>
                </c:pt>
                <c:pt idx="1613">
                  <c:v>0.98995459079742432</c:v>
                </c:pt>
                <c:pt idx="1614">
                  <c:v>0.98996007442474365</c:v>
                </c:pt>
                <c:pt idx="1615">
                  <c:v>0.9899633526802063</c:v>
                </c:pt>
                <c:pt idx="1616">
                  <c:v>0.98996239900588989</c:v>
                </c:pt>
                <c:pt idx="1617">
                  <c:v>0.98996007442474365</c:v>
                </c:pt>
                <c:pt idx="1618">
                  <c:v>0.98996198177337646</c:v>
                </c:pt>
                <c:pt idx="1619">
                  <c:v>0.9899633526802063</c:v>
                </c:pt>
                <c:pt idx="1620">
                  <c:v>0.98996144533157349</c:v>
                </c:pt>
                <c:pt idx="1621">
                  <c:v>0.98995870351791382</c:v>
                </c:pt>
                <c:pt idx="1622">
                  <c:v>0.98995870351791382</c:v>
                </c:pt>
                <c:pt idx="1623">
                  <c:v>0.98996055126190186</c:v>
                </c:pt>
                <c:pt idx="1624">
                  <c:v>0.98995918035507202</c:v>
                </c:pt>
                <c:pt idx="1625">
                  <c:v>0.98992031812667847</c:v>
                </c:pt>
                <c:pt idx="1626">
                  <c:v>0.98992317914962769</c:v>
                </c:pt>
                <c:pt idx="1627">
                  <c:v>0.98992544412612915</c:v>
                </c:pt>
                <c:pt idx="1628">
                  <c:v>0.98992544412612915</c:v>
                </c:pt>
                <c:pt idx="1629">
                  <c:v>0.98992633819580078</c:v>
                </c:pt>
                <c:pt idx="1630">
                  <c:v>0.98992818593978882</c:v>
                </c:pt>
                <c:pt idx="1631">
                  <c:v>0.98992770910263062</c:v>
                </c:pt>
                <c:pt idx="1632">
                  <c:v>0.98992681503295898</c:v>
                </c:pt>
                <c:pt idx="1633">
                  <c:v>0.98992723226547241</c:v>
                </c:pt>
                <c:pt idx="1634">
                  <c:v>0.98992681503295898</c:v>
                </c:pt>
                <c:pt idx="1635">
                  <c:v>0.98992818593978882</c:v>
                </c:pt>
                <c:pt idx="1636">
                  <c:v>0.98993134498596191</c:v>
                </c:pt>
                <c:pt idx="1637">
                  <c:v>0.98993098735809326</c:v>
                </c:pt>
                <c:pt idx="1638">
                  <c:v>0.98993051052093506</c:v>
                </c:pt>
                <c:pt idx="1639">
                  <c:v>0.98993188142776489</c:v>
                </c:pt>
                <c:pt idx="1640">
                  <c:v>0.98993372917175293</c:v>
                </c:pt>
                <c:pt idx="1641">
                  <c:v>0.98993420600891113</c:v>
                </c:pt>
                <c:pt idx="1642">
                  <c:v>0.98993510007858276</c:v>
                </c:pt>
                <c:pt idx="1643">
                  <c:v>0.98993790149688721</c:v>
                </c:pt>
                <c:pt idx="1644">
                  <c:v>0.98993921279907227</c:v>
                </c:pt>
                <c:pt idx="1645">
                  <c:v>0.98993599414825439</c:v>
                </c:pt>
                <c:pt idx="1646">
                  <c:v>0.98993420600891113</c:v>
                </c:pt>
                <c:pt idx="1647">
                  <c:v>0.98993462324142456</c:v>
                </c:pt>
                <c:pt idx="1648">
                  <c:v>0.98993885517120361</c:v>
                </c:pt>
                <c:pt idx="1649">
                  <c:v>0.98994123935699463</c:v>
                </c:pt>
                <c:pt idx="1650">
                  <c:v>0.98993974924087524</c:v>
                </c:pt>
                <c:pt idx="1651">
                  <c:v>0.98994123935699463</c:v>
                </c:pt>
                <c:pt idx="1652">
                  <c:v>0.98994386196136475</c:v>
                </c:pt>
                <c:pt idx="1653">
                  <c:v>0.98994302749633789</c:v>
                </c:pt>
                <c:pt idx="1654">
                  <c:v>0.98994201421737671</c:v>
                </c:pt>
                <c:pt idx="1655">
                  <c:v>0.98994201421737671</c:v>
                </c:pt>
                <c:pt idx="1656">
                  <c:v>0.98994249105453491</c:v>
                </c:pt>
                <c:pt idx="1657">
                  <c:v>0.98994302749633789</c:v>
                </c:pt>
                <c:pt idx="1658">
                  <c:v>0.98994523286819458</c:v>
                </c:pt>
                <c:pt idx="1659">
                  <c:v>0.98994624614715576</c:v>
                </c:pt>
                <c:pt idx="1660">
                  <c:v>0.98994487524032593</c:v>
                </c:pt>
                <c:pt idx="1661">
                  <c:v>0.98994487524032593</c:v>
                </c:pt>
                <c:pt idx="1662">
                  <c:v>0.98994523286819458</c:v>
                </c:pt>
                <c:pt idx="1663">
                  <c:v>0.98994439840316772</c:v>
                </c:pt>
                <c:pt idx="1664">
                  <c:v>0.98994576930999756</c:v>
                </c:pt>
                <c:pt idx="1665">
                  <c:v>0.98994624614715576</c:v>
                </c:pt>
                <c:pt idx="1666">
                  <c:v>0.98994666337966919</c:v>
                </c:pt>
                <c:pt idx="1667">
                  <c:v>0.98994898796081543</c:v>
                </c:pt>
                <c:pt idx="1668">
                  <c:v>0.98995041847229004</c:v>
                </c:pt>
                <c:pt idx="1669">
                  <c:v>0.98995077610015869</c:v>
                </c:pt>
                <c:pt idx="1670">
                  <c:v>0.98995077610015869</c:v>
                </c:pt>
                <c:pt idx="1671">
                  <c:v>0.98995125293731689</c:v>
                </c:pt>
                <c:pt idx="1672">
                  <c:v>0.98995178937911987</c:v>
                </c:pt>
                <c:pt idx="1673">
                  <c:v>0.98995178937911987</c:v>
                </c:pt>
                <c:pt idx="1674">
                  <c:v>0.98995077610015869</c:v>
                </c:pt>
                <c:pt idx="1675">
                  <c:v>0.98994684219360352</c:v>
                </c:pt>
                <c:pt idx="1676">
                  <c:v>0.98994958400726318</c:v>
                </c:pt>
                <c:pt idx="1677">
                  <c:v>0.98995095491409302</c:v>
                </c:pt>
                <c:pt idx="1678">
                  <c:v>0.98995143175125122</c:v>
                </c:pt>
                <c:pt idx="1679">
                  <c:v>0.98995006084442139</c:v>
                </c:pt>
                <c:pt idx="1680">
                  <c:v>0.98994916677474976</c:v>
                </c:pt>
                <c:pt idx="1681">
                  <c:v>0.98994958400726318</c:v>
                </c:pt>
                <c:pt idx="1682">
                  <c:v>0.9899524450302124</c:v>
                </c:pt>
                <c:pt idx="1683">
                  <c:v>0.98995471000671387</c:v>
                </c:pt>
                <c:pt idx="1684">
                  <c:v>0.9899556040763855</c:v>
                </c:pt>
                <c:pt idx="1685">
                  <c:v>0.98995745182037354</c:v>
                </c:pt>
                <c:pt idx="1686">
                  <c:v>0.98995882272720337</c:v>
                </c:pt>
                <c:pt idx="1687">
                  <c:v>0.98995792865753174</c:v>
                </c:pt>
                <c:pt idx="1688">
                  <c:v>0.98995792865753174</c:v>
                </c:pt>
                <c:pt idx="1689">
                  <c:v>0.989959716796875</c:v>
                </c:pt>
                <c:pt idx="1690">
                  <c:v>0.98996108770370483</c:v>
                </c:pt>
                <c:pt idx="1691">
                  <c:v>0.98996347188949585</c:v>
                </c:pt>
                <c:pt idx="1692">
                  <c:v>0.98996663093566895</c:v>
                </c:pt>
                <c:pt idx="1693">
                  <c:v>0.98996710777282715</c:v>
                </c:pt>
                <c:pt idx="1694">
                  <c:v>0.98996621370315552</c:v>
                </c:pt>
                <c:pt idx="1695">
                  <c:v>0.98998254537582397</c:v>
                </c:pt>
                <c:pt idx="1696">
                  <c:v>0.98998397588729858</c:v>
                </c:pt>
                <c:pt idx="1697">
                  <c:v>0.98998159170150757</c:v>
                </c:pt>
                <c:pt idx="1698">
                  <c:v>0.98998254537582397</c:v>
                </c:pt>
                <c:pt idx="1699">
                  <c:v>0.98998665809631348</c:v>
                </c:pt>
                <c:pt idx="1700">
                  <c:v>0.98998796939849854</c:v>
                </c:pt>
                <c:pt idx="1701">
                  <c:v>0.98998898267745972</c:v>
                </c:pt>
                <c:pt idx="1702">
                  <c:v>0.98998898267745972</c:v>
                </c:pt>
                <c:pt idx="1703">
                  <c:v>0.98998761177062988</c:v>
                </c:pt>
                <c:pt idx="1704">
                  <c:v>0.98999083042144775</c:v>
                </c:pt>
                <c:pt idx="1705">
                  <c:v>0.98999220132827759</c:v>
                </c:pt>
                <c:pt idx="1706">
                  <c:v>0.98999267816543579</c:v>
                </c:pt>
                <c:pt idx="1707">
                  <c:v>0.98999536037445068</c:v>
                </c:pt>
                <c:pt idx="1708">
                  <c:v>0.98999637365341187</c:v>
                </c:pt>
                <c:pt idx="1709">
                  <c:v>0.98999536037445068</c:v>
                </c:pt>
                <c:pt idx="1710">
                  <c:v>0.98999637365341187</c:v>
                </c:pt>
                <c:pt idx="1711">
                  <c:v>0.99000000953674316</c:v>
                </c:pt>
                <c:pt idx="1712">
                  <c:v>0.9900018572807312</c:v>
                </c:pt>
                <c:pt idx="1713">
                  <c:v>0.990001380443573</c:v>
                </c:pt>
                <c:pt idx="1714">
                  <c:v>0.99000000953674316</c:v>
                </c:pt>
                <c:pt idx="1715">
                  <c:v>0.990001380443573</c:v>
                </c:pt>
                <c:pt idx="1716">
                  <c:v>0.990001380443573</c:v>
                </c:pt>
                <c:pt idx="1717">
                  <c:v>0.99000096321105957</c:v>
                </c:pt>
                <c:pt idx="1718">
                  <c:v>0.99000787734985352</c:v>
                </c:pt>
                <c:pt idx="1719">
                  <c:v>0.99001246690750122</c:v>
                </c:pt>
                <c:pt idx="1720">
                  <c:v>0.99000978469848633</c:v>
                </c:pt>
                <c:pt idx="1721">
                  <c:v>0.99001163244247437</c:v>
                </c:pt>
                <c:pt idx="1722">
                  <c:v>0.99001574516296387</c:v>
                </c:pt>
                <c:pt idx="1723">
                  <c:v>0.99001437425613403</c:v>
                </c:pt>
                <c:pt idx="1724">
                  <c:v>0.99001199007034302</c:v>
                </c:pt>
                <c:pt idx="1725">
                  <c:v>0.9900394082069397</c:v>
                </c:pt>
                <c:pt idx="1726">
                  <c:v>0.99003845453262329</c:v>
                </c:pt>
                <c:pt idx="1727">
                  <c:v>0.99003708362579346</c:v>
                </c:pt>
                <c:pt idx="1728">
                  <c:v>0.99004077911376953</c:v>
                </c:pt>
                <c:pt idx="1729">
                  <c:v>0.99004161357879639</c:v>
                </c:pt>
                <c:pt idx="1730">
                  <c:v>0.99003982543945313</c:v>
                </c:pt>
                <c:pt idx="1731">
                  <c:v>0.9900435209274292</c:v>
                </c:pt>
                <c:pt idx="1732">
                  <c:v>0.99004679918289185</c:v>
                </c:pt>
                <c:pt idx="1733">
                  <c:v>0.99004536867141724</c:v>
                </c:pt>
                <c:pt idx="1734">
                  <c:v>0.9900435209274292</c:v>
                </c:pt>
                <c:pt idx="1735">
                  <c:v>0.99004679918289185</c:v>
                </c:pt>
                <c:pt idx="1736">
                  <c:v>0.99005186557769775</c:v>
                </c:pt>
                <c:pt idx="1737">
                  <c:v>0.99005275964736938</c:v>
                </c:pt>
                <c:pt idx="1738">
                  <c:v>0.99005323648452759</c:v>
                </c:pt>
                <c:pt idx="1739">
                  <c:v>0.99005275964736938</c:v>
                </c:pt>
                <c:pt idx="1740">
                  <c:v>0.99005085229873657</c:v>
                </c:pt>
                <c:pt idx="1741">
                  <c:v>0.99005365371704102</c:v>
                </c:pt>
                <c:pt idx="1742">
                  <c:v>0.99005824327468872</c:v>
                </c:pt>
                <c:pt idx="1743">
                  <c:v>0.99005788564682007</c:v>
                </c:pt>
                <c:pt idx="1744">
                  <c:v>0.99005550146102905</c:v>
                </c:pt>
                <c:pt idx="1745">
                  <c:v>0.99001538753509521</c:v>
                </c:pt>
                <c:pt idx="1746">
                  <c:v>0.99001538753509521</c:v>
                </c:pt>
                <c:pt idx="1747">
                  <c:v>0.99001628160476685</c:v>
                </c:pt>
                <c:pt idx="1748">
                  <c:v>0.99001491069793701</c:v>
                </c:pt>
                <c:pt idx="1749">
                  <c:v>0.99001306295394897</c:v>
                </c:pt>
                <c:pt idx="1750">
                  <c:v>0.99001765251159668</c:v>
                </c:pt>
                <c:pt idx="1751">
                  <c:v>0.99001944065093994</c:v>
                </c:pt>
                <c:pt idx="1752">
                  <c:v>0.99001491069793701</c:v>
                </c:pt>
                <c:pt idx="1753">
                  <c:v>0.99001401662826538</c:v>
                </c:pt>
                <c:pt idx="1754">
                  <c:v>0.99001538753509521</c:v>
                </c:pt>
                <c:pt idx="1755">
                  <c:v>0.99001538753509521</c:v>
                </c:pt>
                <c:pt idx="1756">
                  <c:v>0.99001765251159668</c:v>
                </c:pt>
                <c:pt idx="1757">
                  <c:v>0.9900200366973877</c:v>
                </c:pt>
                <c:pt idx="1758">
                  <c:v>0.9900200366973877</c:v>
                </c:pt>
                <c:pt idx="1759">
                  <c:v>0.9900200366973877</c:v>
                </c:pt>
                <c:pt idx="1760">
                  <c:v>0.99001944065093994</c:v>
                </c:pt>
                <c:pt idx="1761">
                  <c:v>0.99001866579055786</c:v>
                </c:pt>
                <c:pt idx="1762">
                  <c:v>0.99001944065093994</c:v>
                </c:pt>
                <c:pt idx="1763">
                  <c:v>0.99001944065093994</c:v>
                </c:pt>
                <c:pt idx="1764">
                  <c:v>0.99001765251159668</c:v>
                </c:pt>
                <c:pt idx="1765">
                  <c:v>0.99001806974411011</c:v>
                </c:pt>
                <c:pt idx="1766">
                  <c:v>0.99001765251159668</c:v>
                </c:pt>
                <c:pt idx="1767">
                  <c:v>0.99001669883728027</c:v>
                </c:pt>
                <c:pt idx="1768">
                  <c:v>0.99001765251159668</c:v>
                </c:pt>
                <c:pt idx="1769">
                  <c:v>0.99001669883728027</c:v>
                </c:pt>
                <c:pt idx="1770">
                  <c:v>0.99001717567443848</c:v>
                </c:pt>
                <c:pt idx="1771">
                  <c:v>0.99001944065093994</c:v>
                </c:pt>
                <c:pt idx="1772">
                  <c:v>0.99001866579055786</c:v>
                </c:pt>
                <c:pt idx="1773">
                  <c:v>0.99001866579055786</c:v>
                </c:pt>
                <c:pt idx="1774">
                  <c:v>0.99001866579055786</c:v>
                </c:pt>
                <c:pt idx="1775">
                  <c:v>0.99003243446350098</c:v>
                </c:pt>
                <c:pt idx="1776">
                  <c:v>0.99002957344055176</c:v>
                </c:pt>
                <c:pt idx="1777">
                  <c:v>0.99002915620803833</c:v>
                </c:pt>
                <c:pt idx="1778">
                  <c:v>0.99003380537033081</c:v>
                </c:pt>
                <c:pt idx="1779">
                  <c:v>0.99003458023071289</c:v>
                </c:pt>
                <c:pt idx="1780">
                  <c:v>0.99003142118453979</c:v>
                </c:pt>
                <c:pt idx="1781">
                  <c:v>0.99003142118453979</c:v>
                </c:pt>
                <c:pt idx="1782">
                  <c:v>0.99003243446350098</c:v>
                </c:pt>
                <c:pt idx="1783">
                  <c:v>0.99003380537033081</c:v>
                </c:pt>
                <c:pt idx="1784">
                  <c:v>0.99003696441650391</c:v>
                </c:pt>
                <c:pt idx="1785">
                  <c:v>0.99003744125366211</c:v>
                </c:pt>
                <c:pt idx="1786">
                  <c:v>0.99003744125366211</c:v>
                </c:pt>
                <c:pt idx="1787">
                  <c:v>0.99003881216049194</c:v>
                </c:pt>
                <c:pt idx="1788">
                  <c:v>0.99003881216049194</c:v>
                </c:pt>
                <c:pt idx="1789">
                  <c:v>0.99003744125366211</c:v>
                </c:pt>
                <c:pt idx="1790">
                  <c:v>0.99003744125366211</c:v>
                </c:pt>
                <c:pt idx="1791">
                  <c:v>0.99004244804382324</c:v>
                </c:pt>
                <c:pt idx="1792">
                  <c:v>0.99004524946212769</c:v>
                </c:pt>
                <c:pt idx="1793">
                  <c:v>0.99004435539245605</c:v>
                </c:pt>
                <c:pt idx="1794">
                  <c:v>0.99004721641540527</c:v>
                </c:pt>
                <c:pt idx="1795">
                  <c:v>0.99004060029983521</c:v>
                </c:pt>
                <c:pt idx="1796">
                  <c:v>0.99004298448562622</c:v>
                </c:pt>
                <c:pt idx="1797">
                  <c:v>0.99004572629928589</c:v>
                </c:pt>
                <c:pt idx="1798">
                  <c:v>0.99004721641540527</c:v>
                </c:pt>
                <c:pt idx="1799">
                  <c:v>0.99005037546157837</c:v>
                </c:pt>
                <c:pt idx="1800">
                  <c:v>0.99005675315856934</c:v>
                </c:pt>
                <c:pt idx="1801">
                  <c:v>0.99006378650665283</c:v>
                </c:pt>
                <c:pt idx="1802">
                  <c:v>0.99007153511047363</c:v>
                </c:pt>
                <c:pt idx="1803">
                  <c:v>0.99007982015609741</c:v>
                </c:pt>
                <c:pt idx="1804">
                  <c:v>0.99008816480636597</c:v>
                </c:pt>
                <c:pt idx="1805">
                  <c:v>0.99009960889816284</c:v>
                </c:pt>
                <c:pt idx="1806">
                  <c:v>0.99011540412902832</c:v>
                </c:pt>
                <c:pt idx="1807">
                  <c:v>0.99013203382492065</c:v>
                </c:pt>
                <c:pt idx="1808">
                  <c:v>0.9901394248008728</c:v>
                </c:pt>
                <c:pt idx="1809">
                  <c:v>0.99015921354293823</c:v>
                </c:pt>
                <c:pt idx="1810">
                  <c:v>0.99021399021148682</c:v>
                </c:pt>
                <c:pt idx="1811">
                  <c:v>0.99025744199752808</c:v>
                </c:pt>
                <c:pt idx="1812">
                  <c:v>0.99027585983276367</c:v>
                </c:pt>
                <c:pt idx="1813">
                  <c:v>0.99030303955078125</c:v>
                </c:pt>
                <c:pt idx="1814">
                  <c:v>0.99032801389694214</c:v>
                </c:pt>
                <c:pt idx="1815">
                  <c:v>0.9903491735458374</c:v>
                </c:pt>
                <c:pt idx="1816">
                  <c:v>0.99037587642669678</c:v>
                </c:pt>
                <c:pt idx="1817">
                  <c:v>0.99039757251739502</c:v>
                </c:pt>
                <c:pt idx="1818">
                  <c:v>0.99041604995727539</c:v>
                </c:pt>
                <c:pt idx="1819">
                  <c:v>0.99043774604797363</c:v>
                </c:pt>
                <c:pt idx="1820">
                  <c:v>0.99046081304550171</c:v>
                </c:pt>
                <c:pt idx="1821">
                  <c:v>0.99048388004302979</c:v>
                </c:pt>
                <c:pt idx="1822">
                  <c:v>0.99050366878509521</c:v>
                </c:pt>
                <c:pt idx="1823">
                  <c:v>0.99052345752716064</c:v>
                </c:pt>
                <c:pt idx="1824">
                  <c:v>0.99054473638534546</c:v>
                </c:pt>
                <c:pt idx="1825">
                  <c:v>0.99056917428970337</c:v>
                </c:pt>
                <c:pt idx="1826">
                  <c:v>0.99058574438095093</c:v>
                </c:pt>
                <c:pt idx="1827">
                  <c:v>0.99060326814651489</c:v>
                </c:pt>
                <c:pt idx="1828">
                  <c:v>0.99061894416809082</c:v>
                </c:pt>
                <c:pt idx="1829">
                  <c:v>0.99063831567764282</c:v>
                </c:pt>
                <c:pt idx="1830">
                  <c:v>0.99066603183746338</c:v>
                </c:pt>
                <c:pt idx="1831">
                  <c:v>0.99068719148635864</c:v>
                </c:pt>
                <c:pt idx="1832">
                  <c:v>0.99069821834564209</c:v>
                </c:pt>
                <c:pt idx="1833">
                  <c:v>0.99070602655410767</c:v>
                </c:pt>
                <c:pt idx="1834">
                  <c:v>0.9907185435295105</c:v>
                </c:pt>
                <c:pt idx="1835">
                  <c:v>0.99073833227157593</c:v>
                </c:pt>
                <c:pt idx="1836">
                  <c:v>0.99075084924697876</c:v>
                </c:pt>
                <c:pt idx="1837">
                  <c:v>0.99075537919998169</c:v>
                </c:pt>
                <c:pt idx="1838">
                  <c:v>0.99076741933822632</c:v>
                </c:pt>
                <c:pt idx="1839">
                  <c:v>0.99078118801116943</c:v>
                </c:pt>
                <c:pt idx="1840">
                  <c:v>0.99078822135925293</c:v>
                </c:pt>
                <c:pt idx="1841">
                  <c:v>0.99079322814941406</c:v>
                </c:pt>
                <c:pt idx="1842">
                  <c:v>0.99080061912536621</c:v>
                </c:pt>
                <c:pt idx="1843">
                  <c:v>0.99080699682235718</c:v>
                </c:pt>
                <c:pt idx="1844">
                  <c:v>0.99081027507781982</c:v>
                </c:pt>
                <c:pt idx="1845">
                  <c:v>0.99082678556442261</c:v>
                </c:pt>
                <c:pt idx="1846">
                  <c:v>0.99083322286605835</c:v>
                </c:pt>
                <c:pt idx="1847">
                  <c:v>0.99083602428436279</c:v>
                </c:pt>
                <c:pt idx="1848">
                  <c:v>0.99084430932998657</c:v>
                </c:pt>
                <c:pt idx="1849">
                  <c:v>0.99085217714309692</c:v>
                </c:pt>
                <c:pt idx="1850">
                  <c:v>0.99085396528244019</c:v>
                </c:pt>
                <c:pt idx="1851">
                  <c:v>0.9908599853515625</c:v>
                </c:pt>
                <c:pt idx="1852">
                  <c:v>0.9908716082572937</c:v>
                </c:pt>
                <c:pt idx="1853">
                  <c:v>0.99087750911712646</c:v>
                </c:pt>
                <c:pt idx="1854">
                  <c:v>0.99088114500045776</c:v>
                </c:pt>
                <c:pt idx="1855">
                  <c:v>0.9908900260925293</c:v>
                </c:pt>
                <c:pt idx="1856">
                  <c:v>0.99089962244033813</c:v>
                </c:pt>
                <c:pt idx="1857">
                  <c:v>0.99090617895126343</c:v>
                </c:pt>
                <c:pt idx="1858">
                  <c:v>0.99091118574142456</c:v>
                </c:pt>
                <c:pt idx="1859">
                  <c:v>0.990913987159729</c:v>
                </c:pt>
                <c:pt idx="1860">
                  <c:v>0.99091720581054688</c:v>
                </c:pt>
                <c:pt idx="1861">
                  <c:v>0.99092322587966919</c:v>
                </c:pt>
                <c:pt idx="1862">
                  <c:v>0.99092960357666016</c:v>
                </c:pt>
                <c:pt idx="1863">
                  <c:v>0.99093377590179443</c:v>
                </c:pt>
                <c:pt idx="1864">
                  <c:v>0.99093800783157349</c:v>
                </c:pt>
                <c:pt idx="1865">
                  <c:v>0.99093937873840332</c:v>
                </c:pt>
                <c:pt idx="1866">
                  <c:v>0.99093937873840332</c:v>
                </c:pt>
                <c:pt idx="1867">
                  <c:v>0.99094349145889282</c:v>
                </c:pt>
                <c:pt idx="1868">
                  <c:v>0.9909476637840271</c:v>
                </c:pt>
                <c:pt idx="1869">
                  <c:v>0.9909476637840271</c:v>
                </c:pt>
                <c:pt idx="1870">
                  <c:v>0.99094951152801514</c:v>
                </c:pt>
                <c:pt idx="1871">
                  <c:v>0.9909508228302002</c:v>
                </c:pt>
                <c:pt idx="1872">
                  <c:v>0.99094992876052856</c:v>
                </c:pt>
                <c:pt idx="1873">
                  <c:v>0.9909517765045166</c:v>
                </c:pt>
                <c:pt idx="1874">
                  <c:v>0.99095404148101807</c:v>
                </c:pt>
                <c:pt idx="1875">
                  <c:v>0.99091142416000366</c:v>
                </c:pt>
                <c:pt idx="1876">
                  <c:v>0.99091100692749023</c:v>
                </c:pt>
                <c:pt idx="1877">
                  <c:v>0.99091291427612305</c:v>
                </c:pt>
                <c:pt idx="1878">
                  <c:v>0.9909137487411499</c:v>
                </c:pt>
                <c:pt idx="1879">
                  <c:v>0.99091607332229614</c:v>
                </c:pt>
                <c:pt idx="1880">
                  <c:v>0.99092066287994385</c:v>
                </c:pt>
                <c:pt idx="1881">
                  <c:v>0.9909203052520752</c:v>
                </c:pt>
                <c:pt idx="1882">
                  <c:v>0.99091881513595581</c:v>
                </c:pt>
                <c:pt idx="1883">
                  <c:v>0.99092155694961548</c:v>
                </c:pt>
                <c:pt idx="1884">
                  <c:v>0.99092346429824829</c:v>
                </c:pt>
                <c:pt idx="1885">
                  <c:v>0.99092394113540649</c:v>
                </c:pt>
                <c:pt idx="1886">
                  <c:v>0.99092578887939453</c:v>
                </c:pt>
                <c:pt idx="1887">
                  <c:v>0.990928053855896</c:v>
                </c:pt>
                <c:pt idx="1888">
                  <c:v>0.99092894792556763</c:v>
                </c:pt>
                <c:pt idx="1889">
                  <c:v>0.99092948436737061</c:v>
                </c:pt>
                <c:pt idx="1890">
                  <c:v>0.99092990159988403</c:v>
                </c:pt>
                <c:pt idx="1891">
                  <c:v>0.99093085527420044</c:v>
                </c:pt>
                <c:pt idx="1892">
                  <c:v>0.9909321665763855</c:v>
                </c:pt>
                <c:pt idx="1893">
                  <c:v>0.99093353748321533</c:v>
                </c:pt>
                <c:pt idx="1894">
                  <c:v>0.9909321665763855</c:v>
                </c:pt>
                <c:pt idx="1895">
                  <c:v>0.99097025394439697</c:v>
                </c:pt>
                <c:pt idx="1896">
                  <c:v>0.99097996950149536</c:v>
                </c:pt>
                <c:pt idx="1897">
                  <c:v>0.99098962545394897</c:v>
                </c:pt>
                <c:pt idx="1898">
                  <c:v>0.99099189043045044</c:v>
                </c:pt>
                <c:pt idx="1899">
                  <c:v>0.99099469184875488</c:v>
                </c:pt>
                <c:pt idx="1900">
                  <c:v>0.99099838733673096</c:v>
                </c:pt>
                <c:pt idx="1901">
                  <c:v>0.99099838733673096</c:v>
                </c:pt>
                <c:pt idx="1902">
                  <c:v>0.99100029468536377</c:v>
                </c:pt>
                <c:pt idx="1903">
                  <c:v>0.99100619554519653</c:v>
                </c:pt>
                <c:pt idx="1904">
                  <c:v>0.99101084470748901</c:v>
                </c:pt>
                <c:pt idx="1905">
                  <c:v>0.99101454019546509</c:v>
                </c:pt>
                <c:pt idx="1906">
                  <c:v>0.9910200834274292</c:v>
                </c:pt>
                <c:pt idx="1907">
                  <c:v>0.99102610349655151</c:v>
                </c:pt>
                <c:pt idx="1908">
                  <c:v>0.9910283088684082</c:v>
                </c:pt>
                <c:pt idx="1909">
                  <c:v>0.99102884531021118</c:v>
                </c:pt>
                <c:pt idx="1910">
                  <c:v>0.99103349447250366</c:v>
                </c:pt>
                <c:pt idx="1911">
                  <c:v>0.99104404449462891</c:v>
                </c:pt>
                <c:pt idx="1912">
                  <c:v>0.99105644226074219</c:v>
                </c:pt>
                <c:pt idx="1913">
                  <c:v>0.99106013774871826</c:v>
                </c:pt>
                <c:pt idx="1914">
                  <c:v>0.99105930328369141</c:v>
                </c:pt>
                <c:pt idx="1915">
                  <c:v>0.99106615781784058</c:v>
                </c:pt>
                <c:pt idx="1916">
                  <c:v>0.99108046293258667</c:v>
                </c:pt>
                <c:pt idx="1917">
                  <c:v>0.99109065532684326</c:v>
                </c:pt>
                <c:pt idx="1918">
                  <c:v>0.99110263586044312</c:v>
                </c:pt>
                <c:pt idx="1919">
                  <c:v>0.99113351106643677</c:v>
                </c:pt>
                <c:pt idx="1920">
                  <c:v>0.99116808176040649</c:v>
                </c:pt>
                <c:pt idx="1921">
                  <c:v>0.99118560552597046</c:v>
                </c:pt>
                <c:pt idx="1922">
                  <c:v>0.99119848012924194</c:v>
                </c:pt>
                <c:pt idx="1923">
                  <c:v>0.99121654033660889</c:v>
                </c:pt>
                <c:pt idx="1924">
                  <c:v>0.99123448133468628</c:v>
                </c:pt>
                <c:pt idx="1925">
                  <c:v>0.99129104614257813</c:v>
                </c:pt>
                <c:pt idx="1926">
                  <c:v>0.99131131172180176</c:v>
                </c:pt>
                <c:pt idx="1927">
                  <c:v>0.99133247137069702</c:v>
                </c:pt>
                <c:pt idx="1928">
                  <c:v>0.9913519024848938</c:v>
                </c:pt>
                <c:pt idx="1929">
                  <c:v>0.99136936664581299</c:v>
                </c:pt>
                <c:pt idx="1930">
                  <c:v>0.99138873815536499</c:v>
                </c:pt>
                <c:pt idx="1931">
                  <c:v>0.99141693115234375</c:v>
                </c:pt>
                <c:pt idx="1932">
                  <c:v>0.99144452810287476</c:v>
                </c:pt>
                <c:pt idx="1933">
                  <c:v>0.99146252870559692</c:v>
                </c:pt>
                <c:pt idx="1934">
                  <c:v>0.99147593975067139</c:v>
                </c:pt>
                <c:pt idx="1935">
                  <c:v>0.99148565530776978</c:v>
                </c:pt>
                <c:pt idx="1936">
                  <c:v>0.99149435758590698</c:v>
                </c:pt>
                <c:pt idx="1937">
                  <c:v>0.99150592088699341</c:v>
                </c:pt>
                <c:pt idx="1938">
                  <c:v>0.99151557683944702</c:v>
                </c:pt>
                <c:pt idx="1939">
                  <c:v>0.99152255058288574</c:v>
                </c:pt>
                <c:pt idx="1940">
                  <c:v>0.99153357744216919</c:v>
                </c:pt>
                <c:pt idx="1941">
                  <c:v>0.99154412746429443</c:v>
                </c:pt>
                <c:pt idx="1942">
                  <c:v>0.9915543794631958</c:v>
                </c:pt>
                <c:pt idx="1943">
                  <c:v>0.99156391620635986</c:v>
                </c:pt>
                <c:pt idx="1944">
                  <c:v>0.99157130718231201</c:v>
                </c:pt>
                <c:pt idx="1945">
                  <c:v>0.99154114723205566</c:v>
                </c:pt>
                <c:pt idx="1946">
                  <c:v>0.99155128002166748</c:v>
                </c:pt>
                <c:pt idx="1947">
                  <c:v>0.99155265092849731</c:v>
                </c:pt>
                <c:pt idx="1948">
                  <c:v>0.99155819416046143</c:v>
                </c:pt>
                <c:pt idx="1949">
                  <c:v>0.99156695604324341</c:v>
                </c:pt>
                <c:pt idx="1950">
                  <c:v>0.99157112836837769</c:v>
                </c:pt>
                <c:pt idx="1951">
                  <c:v>0.99157524108886719</c:v>
                </c:pt>
                <c:pt idx="1952">
                  <c:v>0.99157851934432983</c:v>
                </c:pt>
                <c:pt idx="1953">
                  <c:v>0.99158173799514771</c:v>
                </c:pt>
                <c:pt idx="1954">
                  <c:v>0.99158352613449097</c:v>
                </c:pt>
                <c:pt idx="1955">
                  <c:v>0.99158251285552979</c:v>
                </c:pt>
                <c:pt idx="1956">
                  <c:v>0.99158400297164917</c:v>
                </c:pt>
                <c:pt idx="1957">
                  <c:v>0.99158674478530884</c:v>
                </c:pt>
                <c:pt idx="1958">
                  <c:v>0.991585373878479</c:v>
                </c:pt>
                <c:pt idx="1959">
                  <c:v>0.99158400297164917</c:v>
                </c:pt>
                <c:pt idx="1960">
                  <c:v>0.99158811569213867</c:v>
                </c:pt>
                <c:pt idx="1961">
                  <c:v>0.99159139394760132</c:v>
                </c:pt>
                <c:pt idx="1962">
                  <c:v>0.99158811569213867</c:v>
                </c:pt>
                <c:pt idx="1963">
                  <c:v>0.99158591032028198</c:v>
                </c:pt>
                <c:pt idx="1964">
                  <c:v>0.9915885329246521</c:v>
                </c:pt>
                <c:pt idx="1965">
                  <c:v>0.99158912897109985</c:v>
                </c:pt>
                <c:pt idx="1966">
                  <c:v>0.99158626794815063</c:v>
                </c:pt>
                <c:pt idx="1967">
                  <c:v>0.99158674478530884</c:v>
                </c:pt>
                <c:pt idx="1968">
                  <c:v>0.99158811569213867</c:v>
                </c:pt>
                <c:pt idx="1969">
                  <c:v>0.99158811569213867</c:v>
                </c:pt>
                <c:pt idx="1970">
                  <c:v>0.9915885329246521</c:v>
                </c:pt>
                <c:pt idx="1971">
                  <c:v>0.99159228801727295</c:v>
                </c:pt>
                <c:pt idx="1972">
                  <c:v>0.99159514904022217</c:v>
                </c:pt>
                <c:pt idx="1973">
                  <c:v>0.99159413576126099</c:v>
                </c:pt>
                <c:pt idx="1974">
                  <c:v>0.99159514904022217</c:v>
                </c:pt>
                <c:pt idx="1975">
                  <c:v>0.99158656597137451</c:v>
                </c:pt>
                <c:pt idx="1976">
                  <c:v>0.99158519506454468</c:v>
                </c:pt>
                <c:pt idx="1977">
                  <c:v>0.99158519506454468</c:v>
                </c:pt>
                <c:pt idx="1978">
                  <c:v>0.99158519506454468</c:v>
                </c:pt>
                <c:pt idx="1979">
                  <c:v>0.99158555269241333</c:v>
                </c:pt>
                <c:pt idx="1980">
                  <c:v>0.99158555269241333</c:v>
                </c:pt>
                <c:pt idx="1981">
                  <c:v>0.9915841817855835</c:v>
                </c:pt>
                <c:pt idx="1982">
                  <c:v>0.99158602952957153</c:v>
                </c:pt>
                <c:pt idx="1983">
                  <c:v>0.99158740043640137</c:v>
                </c:pt>
                <c:pt idx="1984">
                  <c:v>0.9915846586227417</c:v>
                </c:pt>
                <c:pt idx="1985">
                  <c:v>0.99158519506454468</c:v>
                </c:pt>
                <c:pt idx="1986">
                  <c:v>0.99158930778503418</c:v>
                </c:pt>
                <c:pt idx="1987">
                  <c:v>0.99158972501754761</c:v>
                </c:pt>
                <c:pt idx="1988">
                  <c:v>0.99158602952957153</c:v>
                </c:pt>
                <c:pt idx="1989">
                  <c:v>0.9915846586227417</c:v>
                </c:pt>
                <c:pt idx="1990">
                  <c:v>0.9915846586227417</c:v>
                </c:pt>
                <c:pt idx="1991">
                  <c:v>0.99158281087875366</c:v>
                </c:pt>
                <c:pt idx="1992">
                  <c:v>0.99158000946044922</c:v>
                </c:pt>
                <c:pt idx="1993">
                  <c:v>0.99157959222793579</c:v>
                </c:pt>
                <c:pt idx="1994">
                  <c:v>0.99157959222793579</c:v>
                </c:pt>
                <c:pt idx="1995">
                  <c:v>0.99161785840988159</c:v>
                </c:pt>
                <c:pt idx="1996">
                  <c:v>0.99161839485168457</c:v>
                </c:pt>
                <c:pt idx="1997">
                  <c:v>0.99162018299102783</c:v>
                </c:pt>
                <c:pt idx="1998">
                  <c:v>0.99162113666534424</c:v>
                </c:pt>
                <c:pt idx="1999">
                  <c:v>0.99162018299102783</c:v>
                </c:pt>
                <c:pt idx="2000">
                  <c:v>0.99162018299102783</c:v>
                </c:pt>
                <c:pt idx="2001">
                  <c:v>0.99162203073501587</c:v>
                </c:pt>
                <c:pt idx="2002">
                  <c:v>0.99162155389785767</c:v>
                </c:pt>
                <c:pt idx="2003">
                  <c:v>0.99162018299102783</c:v>
                </c:pt>
                <c:pt idx="2004">
                  <c:v>0.99162155389785767</c:v>
                </c:pt>
                <c:pt idx="2005">
                  <c:v>0.99162477254867554</c:v>
                </c:pt>
                <c:pt idx="2006">
                  <c:v>0.99162477254867554</c:v>
                </c:pt>
                <c:pt idx="2007">
                  <c:v>0.99162250757217407</c:v>
                </c:pt>
                <c:pt idx="2008">
                  <c:v>0.99162524938583374</c:v>
                </c:pt>
                <c:pt idx="2009">
                  <c:v>0.99162757396697998</c:v>
                </c:pt>
                <c:pt idx="2010">
                  <c:v>0.99162387847900391</c:v>
                </c:pt>
                <c:pt idx="2011">
                  <c:v>0.99162250757217407</c:v>
                </c:pt>
                <c:pt idx="2012">
                  <c:v>0.9916229248046875</c:v>
                </c:pt>
                <c:pt idx="2013">
                  <c:v>0.9916229248046875</c:v>
                </c:pt>
                <c:pt idx="2014">
                  <c:v>0.9916229248046875</c:v>
                </c:pt>
                <c:pt idx="2015">
                  <c:v>0.99162203073501587</c:v>
                </c:pt>
                <c:pt idx="2016">
                  <c:v>0.99162203073501587</c:v>
                </c:pt>
                <c:pt idx="2017">
                  <c:v>0.99162441492080688</c:v>
                </c:pt>
                <c:pt idx="2018">
                  <c:v>0.9916229248046875</c:v>
                </c:pt>
                <c:pt idx="2019">
                  <c:v>0.991618812084198</c:v>
                </c:pt>
                <c:pt idx="2020">
                  <c:v>0.99161922931671143</c:v>
                </c:pt>
                <c:pt idx="2021">
                  <c:v>0.99162250757217407</c:v>
                </c:pt>
                <c:pt idx="2022">
                  <c:v>0.99162203073501587</c:v>
                </c:pt>
                <c:pt idx="2023">
                  <c:v>0.99162065982818604</c:v>
                </c:pt>
                <c:pt idx="2024">
                  <c:v>0.99161922931671143</c:v>
                </c:pt>
                <c:pt idx="2025">
                  <c:v>0.99158936738967896</c:v>
                </c:pt>
                <c:pt idx="2026">
                  <c:v>0.99159073829650879</c:v>
                </c:pt>
                <c:pt idx="2027">
                  <c:v>0.99159258604049683</c:v>
                </c:pt>
                <c:pt idx="2028">
                  <c:v>0.99159258604049683</c:v>
                </c:pt>
                <c:pt idx="2029">
                  <c:v>0.99159175157546997</c:v>
                </c:pt>
                <c:pt idx="2030">
                  <c:v>0.99159073829650879</c:v>
                </c:pt>
                <c:pt idx="2031">
                  <c:v>0.99159073829650879</c:v>
                </c:pt>
                <c:pt idx="2032">
                  <c:v>0.99159258604049683</c:v>
                </c:pt>
                <c:pt idx="2033">
                  <c:v>0.9915931224822998</c:v>
                </c:pt>
                <c:pt idx="2034">
                  <c:v>0.99159121513366699</c:v>
                </c:pt>
                <c:pt idx="2035">
                  <c:v>0.99159222841262817</c:v>
                </c:pt>
                <c:pt idx="2036">
                  <c:v>0.99159497022628784</c:v>
                </c:pt>
                <c:pt idx="2037">
                  <c:v>0.9915931224822998</c:v>
                </c:pt>
                <c:pt idx="2038">
                  <c:v>0.99158984422683716</c:v>
                </c:pt>
                <c:pt idx="2039">
                  <c:v>0.99159121513366699</c:v>
                </c:pt>
                <c:pt idx="2040">
                  <c:v>0.99159258604049683</c:v>
                </c:pt>
                <c:pt idx="2041">
                  <c:v>0.99159121513366699</c:v>
                </c:pt>
                <c:pt idx="2042">
                  <c:v>0.99159121513366699</c:v>
                </c:pt>
                <c:pt idx="2043">
                  <c:v>0.99159175157546997</c:v>
                </c:pt>
                <c:pt idx="2044">
                  <c:v>0.99159121513366699</c:v>
                </c:pt>
                <c:pt idx="2045">
                  <c:v>0.99156302213668823</c:v>
                </c:pt>
                <c:pt idx="2046">
                  <c:v>0.99156302213668823</c:v>
                </c:pt>
                <c:pt idx="2047">
                  <c:v>0.99156200885772705</c:v>
                </c:pt>
                <c:pt idx="2048">
                  <c:v>0.99156248569488525</c:v>
                </c:pt>
                <c:pt idx="2049">
                  <c:v>0.99156439304351807</c:v>
                </c:pt>
                <c:pt idx="2050">
                  <c:v>0.99156486988067627</c:v>
                </c:pt>
                <c:pt idx="2051">
                  <c:v>0.99156486988067627</c:v>
                </c:pt>
                <c:pt idx="2052">
                  <c:v>0.99156439304351807</c:v>
                </c:pt>
                <c:pt idx="2053">
                  <c:v>0.99156439304351807</c:v>
                </c:pt>
                <c:pt idx="2054">
                  <c:v>0.99156486988067627</c:v>
                </c:pt>
                <c:pt idx="2055">
                  <c:v>0.99156439304351807</c:v>
                </c:pt>
                <c:pt idx="2056">
                  <c:v>0.99156439304351807</c:v>
                </c:pt>
                <c:pt idx="2057">
                  <c:v>0.99156486988067627</c:v>
                </c:pt>
                <c:pt idx="2058">
                  <c:v>0.99156439304351807</c:v>
                </c:pt>
                <c:pt idx="2059">
                  <c:v>0.99156337976455688</c:v>
                </c:pt>
                <c:pt idx="2060">
                  <c:v>0.99156439304351807</c:v>
                </c:pt>
                <c:pt idx="2061">
                  <c:v>0.99156522750854492</c:v>
                </c:pt>
                <c:pt idx="2062">
                  <c:v>0.99156522750854492</c:v>
                </c:pt>
                <c:pt idx="2063">
                  <c:v>0.99156439304351807</c:v>
                </c:pt>
                <c:pt idx="2064">
                  <c:v>0.99156302213668823</c:v>
                </c:pt>
                <c:pt idx="2065">
                  <c:v>0.99156248569488525</c:v>
                </c:pt>
                <c:pt idx="2066">
                  <c:v>0.99156337976455688</c:v>
                </c:pt>
                <c:pt idx="2067">
                  <c:v>0.99156486988067627</c:v>
                </c:pt>
                <c:pt idx="2068">
                  <c:v>0.99156439304351807</c:v>
                </c:pt>
                <c:pt idx="2069">
                  <c:v>0.99156385660171509</c:v>
                </c:pt>
                <c:pt idx="2070">
                  <c:v>0.99156564474105835</c:v>
                </c:pt>
                <c:pt idx="2071">
                  <c:v>0.99156564474105835</c:v>
                </c:pt>
                <c:pt idx="2072">
                  <c:v>0.99156522750854492</c:v>
                </c:pt>
                <c:pt idx="2073">
                  <c:v>0.99156802892684937</c:v>
                </c:pt>
                <c:pt idx="2074">
                  <c:v>0.9915693998336792</c:v>
                </c:pt>
                <c:pt idx="2075">
                  <c:v>0.99161475896835327</c:v>
                </c:pt>
                <c:pt idx="2076">
                  <c:v>0.99161326885223389</c:v>
                </c:pt>
                <c:pt idx="2077">
                  <c:v>0.9916156530380249</c:v>
                </c:pt>
                <c:pt idx="2078">
                  <c:v>0.99161612987518311</c:v>
                </c:pt>
                <c:pt idx="2079">
                  <c:v>0.99161475896835327</c:v>
                </c:pt>
                <c:pt idx="2080">
                  <c:v>0.99161475896835327</c:v>
                </c:pt>
                <c:pt idx="2081">
                  <c:v>0.99161475896835327</c:v>
                </c:pt>
                <c:pt idx="2082">
                  <c:v>0.99161475896835327</c:v>
                </c:pt>
                <c:pt idx="2083">
                  <c:v>0.99161475896835327</c:v>
                </c:pt>
                <c:pt idx="2084">
                  <c:v>0.99161291122436523</c:v>
                </c:pt>
                <c:pt idx="2085">
                  <c:v>0.99161612987518311</c:v>
                </c:pt>
                <c:pt idx="2086">
                  <c:v>0.99161845445632935</c:v>
                </c:pt>
                <c:pt idx="2087">
                  <c:v>0.9916156530380249</c:v>
                </c:pt>
                <c:pt idx="2088">
                  <c:v>0.99161511659622192</c:v>
                </c:pt>
                <c:pt idx="2089">
                  <c:v>0.99161475896835327</c:v>
                </c:pt>
                <c:pt idx="2090">
                  <c:v>0.99161291122436523</c:v>
                </c:pt>
                <c:pt idx="2091">
                  <c:v>0.99161511659622192</c:v>
                </c:pt>
                <c:pt idx="2092">
                  <c:v>0.99161791801452637</c:v>
                </c:pt>
                <c:pt idx="2093">
                  <c:v>0.99161702394485474</c:v>
                </c:pt>
                <c:pt idx="2094">
                  <c:v>0.9916156530380249</c:v>
                </c:pt>
                <c:pt idx="2095">
                  <c:v>0.9916306734085083</c:v>
                </c:pt>
                <c:pt idx="2096">
                  <c:v>0.99163258075714111</c:v>
                </c:pt>
                <c:pt idx="2097">
                  <c:v>0.99163258075714111</c:v>
                </c:pt>
                <c:pt idx="2098">
                  <c:v>0.99163126945495605</c:v>
                </c:pt>
                <c:pt idx="2099">
                  <c:v>0.99163126945495605</c:v>
                </c:pt>
                <c:pt idx="2100">
                  <c:v>0.99163204431533813</c:v>
                </c:pt>
                <c:pt idx="2101">
                  <c:v>0.99163305759429932</c:v>
                </c:pt>
                <c:pt idx="2102">
                  <c:v>0.99163305759429932</c:v>
                </c:pt>
                <c:pt idx="2103">
                  <c:v>0.99163341522216797</c:v>
                </c:pt>
                <c:pt idx="2104">
                  <c:v>0.99163305759429932</c:v>
                </c:pt>
                <c:pt idx="2105">
                  <c:v>0.99163126945495605</c:v>
                </c:pt>
                <c:pt idx="2106">
                  <c:v>0.99163162708282471</c:v>
                </c:pt>
                <c:pt idx="2107">
                  <c:v>0.99163395166397095</c:v>
                </c:pt>
                <c:pt idx="2108">
                  <c:v>0.99163341522216797</c:v>
                </c:pt>
                <c:pt idx="2109">
                  <c:v>0.99163204431533813</c:v>
                </c:pt>
                <c:pt idx="2110">
                  <c:v>0.99163204431533813</c:v>
                </c:pt>
                <c:pt idx="2111">
                  <c:v>0.99163162708282471</c:v>
                </c:pt>
                <c:pt idx="2112">
                  <c:v>0.99163204431533813</c:v>
                </c:pt>
                <c:pt idx="2113">
                  <c:v>0.99163442850112915</c:v>
                </c:pt>
                <c:pt idx="2114">
                  <c:v>0.99163341522216797</c:v>
                </c:pt>
                <c:pt idx="2115">
                  <c:v>0.99163305759429932</c:v>
                </c:pt>
                <c:pt idx="2116">
                  <c:v>0.99163305759429932</c:v>
                </c:pt>
                <c:pt idx="2117">
                  <c:v>0.99163025617599487</c:v>
                </c:pt>
                <c:pt idx="2118">
                  <c:v>0.99163162708282471</c:v>
                </c:pt>
                <c:pt idx="2119">
                  <c:v>0.99163341522216797</c:v>
                </c:pt>
                <c:pt idx="2120">
                  <c:v>0.99163204431533813</c:v>
                </c:pt>
                <c:pt idx="2121">
                  <c:v>0.99163162708282471</c:v>
                </c:pt>
                <c:pt idx="2122">
                  <c:v>0.99163341522216797</c:v>
                </c:pt>
                <c:pt idx="2123">
                  <c:v>0.99163126945495605</c:v>
                </c:pt>
                <c:pt idx="2124">
                  <c:v>0.99162888526916504</c:v>
                </c:pt>
                <c:pt idx="2125">
                  <c:v>0.9915764331817627</c:v>
                </c:pt>
                <c:pt idx="2126">
                  <c:v>0.99157732725143433</c:v>
                </c:pt>
                <c:pt idx="2127">
                  <c:v>0.99157458543777466</c:v>
                </c:pt>
                <c:pt idx="2128">
                  <c:v>0.99157506227493286</c:v>
                </c:pt>
                <c:pt idx="2129">
                  <c:v>0.99157458543777466</c:v>
                </c:pt>
                <c:pt idx="2130">
                  <c:v>0.99157404899597168</c:v>
                </c:pt>
                <c:pt idx="2131">
                  <c:v>0.9915769100189209</c:v>
                </c:pt>
                <c:pt idx="2132">
                  <c:v>0.99157732725143433</c:v>
                </c:pt>
                <c:pt idx="2133">
                  <c:v>0.99157458543777466</c:v>
                </c:pt>
                <c:pt idx="2134">
                  <c:v>0.99157506227493286</c:v>
                </c:pt>
                <c:pt idx="2135">
                  <c:v>0.99157822132110596</c:v>
                </c:pt>
                <c:pt idx="2136">
                  <c:v>0.99157732725143433</c:v>
                </c:pt>
                <c:pt idx="2137">
                  <c:v>0.9915764331817627</c:v>
                </c:pt>
                <c:pt idx="2138">
                  <c:v>0.99157732725143433</c:v>
                </c:pt>
                <c:pt idx="2139">
                  <c:v>0.99157780408859253</c:v>
                </c:pt>
                <c:pt idx="2140">
                  <c:v>0.99157869815826416</c:v>
                </c:pt>
                <c:pt idx="2141">
                  <c:v>0.9915769100189209</c:v>
                </c:pt>
                <c:pt idx="2142">
                  <c:v>0.99157506227493286</c:v>
                </c:pt>
                <c:pt idx="2143">
                  <c:v>0.9915764331817627</c:v>
                </c:pt>
                <c:pt idx="2144">
                  <c:v>0.9915769100189209</c:v>
                </c:pt>
                <c:pt idx="2145">
                  <c:v>0.99160933494567871</c:v>
                </c:pt>
                <c:pt idx="2146">
                  <c:v>0.99161034822463989</c:v>
                </c:pt>
                <c:pt idx="2147">
                  <c:v>0.99161219596862793</c:v>
                </c:pt>
                <c:pt idx="2148">
                  <c:v>0.99161171913146973</c:v>
                </c:pt>
                <c:pt idx="2149">
                  <c:v>0.99160981178283691</c:v>
                </c:pt>
                <c:pt idx="2150">
                  <c:v>0.99160897731781006</c:v>
                </c:pt>
                <c:pt idx="2151">
                  <c:v>0.99160981178283691</c:v>
                </c:pt>
                <c:pt idx="2152">
                  <c:v>0.99161118268966675</c:v>
                </c:pt>
                <c:pt idx="2153">
                  <c:v>0.99161219596862793</c:v>
                </c:pt>
                <c:pt idx="2154">
                  <c:v>0.99161118268966675</c:v>
                </c:pt>
                <c:pt idx="2155">
                  <c:v>0.9916108250617981</c:v>
                </c:pt>
                <c:pt idx="2156">
                  <c:v>0.9916108250617981</c:v>
                </c:pt>
                <c:pt idx="2157">
                  <c:v>0.9916108250617981</c:v>
                </c:pt>
                <c:pt idx="2158">
                  <c:v>0.99161171913146973</c:v>
                </c:pt>
                <c:pt idx="2159">
                  <c:v>0.9916108250617981</c:v>
                </c:pt>
                <c:pt idx="2160">
                  <c:v>0.99160897731781006</c:v>
                </c:pt>
                <c:pt idx="2161">
                  <c:v>0.9916108250617981</c:v>
                </c:pt>
                <c:pt idx="2162">
                  <c:v>0.99161219596862793</c:v>
                </c:pt>
                <c:pt idx="2163">
                  <c:v>0.99161034822463989</c:v>
                </c:pt>
                <c:pt idx="2164">
                  <c:v>0.99161034822463989</c:v>
                </c:pt>
                <c:pt idx="2165">
                  <c:v>0.99161171913146973</c:v>
                </c:pt>
                <c:pt idx="2166">
                  <c:v>0.9916108250617981</c:v>
                </c:pt>
                <c:pt idx="2167">
                  <c:v>0.99161219596862793</c:v>
                </c:pt>
                <c:pt idx="2168">
                  <c:v>0.9916149377822876</c:v>
                </c:pt>
                <c:pt idx="2169">
                  <c:v>0.99161219596862793</c:v>
                </c:pt>
                <c:pt idx="2170">
                  <c:v>0.99161261320114136</c:v>
                </c:pt>
                <c:pt idx="2171">
                  <c:v>0.99161446094512939</c:v>
                </c:pt>
                <c:pt idx="2172">
                  <c:v>0.99161219596862793</c:v>
                </c:pt>
                <c:pt idx="2173">
                  <c:v>0.9916149377822876</c:v>
                </c:pt>
                <c:pt idx="2174">
                  <c:v>0.99161767959594727</c:v>
                </c:pt>
                <c:pt idx="2175">
                  <c:v>0.99162870645523071</c:v>
                </c:pt>
                <c:pt idx="2176">
                  <c:v>0.99162870645523071</c:v>
                </c:pt>
                <c:pt idx="2177">
                  <c:v>0.99163013696670532</c:v>
                </c:pt>
                <c:pt idx="2178">
                  <c:v>0.99163013696670532</c:v>
                </c:pt>
                <c:pt idx="2179">
                  <c:v>0.99162966012954712</c:v>
                </c:pt>
                <c:pt idx="2180">
                  <c:v>0.99163013696670532</c:v>
                </c:pt>
                <c:pt idx="2181">
                  <c:v>0.99163049459457397</c:v>
                </c:pt>
                <c:pt idx="2182">
                  <c:v>0.99162912368774414</c:v>
                </c:pt>
                <c:pt idx="2183">
                  <c:v>0.99163013696670532</c:v>
                </c:pt>
                <c:pt idx="2184">
                  <c:v>0.99163097143173218</c:v>
                </c:pt>
                <c:pt idx="2185">
                  <c:v>0.99162912368774414</c:v>
                </c:pt>
                <c:pt idx="2186">
                  <c:v>0.99162638187408447</c:v>
                </c:pt>
                <c:pt idx="2187">
                  <c:v>0.99162596464157104</c:v>
                </c:pt>
                <c:pt idx="2188">
                  <c:v>0.99162685871124268</c:v>
                </c:pt>
                <c:pt idx="2189">
                  <c:v>0.99162733554840088</c:v>
                </c:pt>
                <c:pt idx="2190">
                  <c:v>0.99162596464157104</c:v>
                </c:pt>
                <c:pt idx="2191">
                  <c:v>0.99162411689758301</c:v>
                </c:pt>
                <c:pt idx="2192">
                  <c:v>0.99162411689758301</c:v>
                </c:pt>
                <c:pt idx="2193">
                  <c:v>0.99162548780441284</c:v>
                </c:pt>
                <c:pt idx="2194">
                  <c:v>0.99162638187408447</c:v>
                </c:pt>
                <c:pt idx="2195">
                  <c:v>0.99160289764404297</c:v>
                </c:pt>
                <c:pt idx="2196">
                  <c:v>0.99160289764404297</c:v>
                </c:pt>
                <c:pt idx="2197">
                  <c:v>0.99160367250442505</c:v>
                </c:pt>
                <c:pt idx="2198">
                  <c:v>0.99160468578338623</c:v>
                </c:pt>
                <c:pt idx="2199">
                  <c:v>0.99160367250442505</c:v>
                </c:pt>
                <c:pt idx="2200">
                  <c:v>0.99160367250442505</c:v>
                </c:pt>
                <c:pt idx="2201">
                  <c:v>0.99160516262054443</c:v>
                </c:pt>
                <c:pt idx="2202">
                  <c:v>0.99160468578338623</c:v>
                </c:pt>
                <c:pt idx="2203">
                  <c:v>0.99160367250442505</c:v>
                </c:pt>
                <c:pt idx="2204">
                  <c:v>0.99160605669021606</c:v>
                </c:pt>
                <c:pt idx="2205">
                  <c:v>0.9916079044342041</c:v>
                </c:pt>
                <c:pt idx="2206">
                  <c:v>0.99160516262054443</c:v>
                </c:pt>
                <c:pt idx="2207">
                  <c:v>0.99160468578338623</c:v>
                </c:pt>
                <c:pt idx="2208">
                  <c:v>0.9916069507598877</c:v>
                </c:pt>
                <c:pt idx="2209">
                  <c:v>0.9916079044342041</c:v>
                </c:pt>
                <c:pt idx="2210">
                  <c:v>0.9916079044342041</c:v>
                </c:pt>
                <c:pt idx="2211">
                  <c:v>0.99160605669021606</c:v>
                </c:pt>
                <c:pt idx="2212">
                  <c:v>0.99160468578338623</c:v>
                </c:pt>
                <c:pt idx="2213">
                  <c:v>0.99160552024841309</c:v>
                </c:pt>
                <c:pt idx="2214">
                  <c:v>0.9916069507598877</c:v>
                </c:pt>
                <c:pt idx="2215">
                  <c:v>0.99160516262054443</c:v>
                </c:pt>
                <c:pt idx="2216">
                  <c:v>0.9916033148765564</c:v>
                </c:pt>
                <c:pt idx="2217">
                  <c:v>0.99160653352737427</c:v>
                </c:pt>
                <c:pt idx="2218">
                  <c:v>0.99160605669021606</c:v>
                </c:pt>
                <c:pt idx="2219">
                  <c:v>0.9916033148765564</c:v>
                </c:pt>
                <c:pt idx="2220">
                  <c:v>0.99160552024841309</c:v>
                </c:pt>
                <c:pt idx="2221">
                  <c:v>0.99160653352737427</c:v>
                </c:pt>
                <c:pt idx="2222">
                  <c:v>0.99160653352737427</c:v>
                </c:pt>
                <c:pt idx="2223">
                  <c:v>0.99160832166671753</c:v>
                </c:pt>
                <c:pt idx="2224">
                  <c:v>0.9916079044342041</c:v>
                </c:pt>
                <c:pt idx="2225">
                  <c:v>0.9916149377822876</c:v>
                </c:pt>
                <c:pt idx="2226">
                  <c:v>0.99161583185195923</c:v>
                </c:pt>
                <c:pt idx="2227">
                  <c:v>0.99161726236343384</c:v>
                </c:pt>
                <c:pt idx="2228">
                  <c:v>0.99161726236343384</c:v>
                </c:pt>
                <c:pt idx="2229">
                  <c:v>0.99161630868911743</c:v>
                </c:pt>
                <c:pt idx="2230">
                  <c:v>0.99161684513092041</c:v>
                </c:pt>
                <c:pt idx="2231">
                  <c:v>0.99161684513092041</c:v>
                </c:pt>
                <c:pt idx="2232">
                  <c:v>0.99161446094512939</c:v>
                </c:pt>
                <c:pt idx="2233">
                  <c:v>0.99161356687545776</c:v>
                </c:pt>
                <c:pt idx="2234">
                  <c:v>0.9916149377822876</c:v>
                </c:pt>
                <c:pt idx="2235">
                  <c:v>0.9916149377822876</c:v>
                </c:pt>
                <c:pt idx="2236">
                  <c:v>0.99161446094512939</c:v>
                </c:pt>
                <c:pt idx="2237">
                  <c:v>0.99161547422409058</c:v>
                </c:pt>
                <c:pt idx="2238">
                  <c:v>0.99161356687545776</c:v>
                </c:pt>
                <c:pt idx="2239">
                  <c:v>0.99161356687545776</c:v>
                </c:pt>
                <c:pt idx="2240">
                  <c:v>0.99161767959594727</c:v>
                </c:pt>
                <c:pt idx="2241">
                  <c:v>0.99161726236343384</c:v>
                </c:pt>
                <c:pt idx="2242">
                  <c:v>0.99161547422409058</c:v>
                </c:pt>
                <c:pt idx="2243">
                  <c:v>0.99161630868911743</c:v>
                </c:pt>
                <c:pt idx="2244">
                  <c:v>0.9916149377822876</c:v>
                </c:pt>
                <c:pt idx="2245">
                  <c:v>0.99161726236343384</c:v>
                </c:pt>
                <c:pt idx="2246">
                  <c:v>0.99161863327026367</c:v>
                </c:pt>
                <c:pt idx="2247">
                  <c:v>0.99161964654922485</c:v>
                </c:pt>
                <c:pt idx="2248">
                  <c:v>0.99161964654922485</c:v>
                </c:pt>
                <c:pt idx="2249">
                  <c:v>0.99162048101425171</c:v>
                </c:pt>
                <c:pt idx="2250">
                  <c:v>0.99162048101425171</c:v>
                </c:pt>
                <c:pt idx="2251">
                  <c:v>0.99162048101425171</c:v>
                </c:pt>
                <c:pt idx="2252">
                  <c:v>0.99162101745605469</c:v>
                </c:pt>
                <c:pt idx="2253">
                  <c:v>0.99162000417709351</c:v>
                </c:pt>
                <c:pt idx="2254">
                  <c:v>0.99162048101425171</c:v>
                </c:pt>
                <c:pt idx="2255">
                  <c:v>0.99162286520004272</c:v>
                </c:pt>
                <c:pt idx="2256">
                  <c:v>0.99162185192108154</c:v>
                </c:pt>
                <c:pt idx="2257">
                  <c:v>0.99161964654922485</c:v>
                </c:pt>
                <c:pt idx="2258">
                  <c:v>0.99162000417709351</c:v>
                </c:pt>
                <c:pt idx="2259">
                  <c:v>0.99162048101425171</c:v>
                </c:pt>
                <c:pt idx="2260">
                  <c:v>0.99162185192108154</c:v>
                </c:pt>
                <c:pt idx="2261">
                  <c:v>0.99162238836288452</c:v>
                </c:pt>
                <c:pt idx="2262">
                  <c:v>0.99162101745605469</c:v>
                </c:pt>
                <c:pt idx="2263">
                  <c:v>0.99162101745605469</c:v>
                </c:pt>
                <c:pt idx="2264">
                  <c:v>0.99162286520004272</c:v>
                </c:pt>
                <c:pt idx="2265">
                  <c:v>0.99162238836288452</c:v>
                </c:pt>
                <c:pt idx="2266">
                  <c:v>0.99162286520004272</c:v>
                </c:pt>
                <c:pt idx="2267">
                  <c:v>0.99162513017654419</c:v>
                </c:pt>
                <c:pt idx="2268">
                  <c:v>0.99162286520004272</c:v>
                </c:pt>
                <c:pt idx="2269">
                  <c:v>0.99162048101425171</c:v>
                </c:pt>
                <c:pt idx="2270">
                  <c:v>0.99162328243255615</c:v>
                </c:pt>
                <c:pt idx="2271">
                  <c:v>0.99162369966506958</c:v>
                </c:pt>
                <c:pt idx="2272">
                  <c:v>0.99162238836288452</c:v>
                </c:pt>
                <c:pt idx="2273">
                  <c:v>0.99162328243255615</c:v>
                </c:pt>
                <c:pt idx="2274">
                  <c:v>0.99162369966506958</c:v>
                </c:pt>
                <c:pt idx="2275">
                  <c:v>0.99159145355224609</c:v>
                </c:pt>
                <c:pt idx="2276">
                  <c:v>0.99159109592437744</c:v>
                </c:pt>
                <c:pt idx="2277">
                  <c:v>0.99159145355224609</c:v>
                </c:pt>
                <c:pt idx="2278">
                  <c:v>0.9915919303894043</c:v>
                </c:pt>
                <c:pt idx="2279">
                  <c:v>0.99159109592437744</c:v>
                </c:pt>
                <c:pt idx="2280">
                  <c:v>0.99159145355224609</c:v>
                </c:pt>
                <c:pt idx="2281">
                  <c:v>0.99159294366836548</c:v>
                </c:pt>
                <c:pt idx="2282">
                  <c:v>0.99159377813339233</c:v>
                </c:pt>
                <c:pt idx="2283">
                  <c:v>0.99159610271453857</c:v>
                </c:pt>
                <c:pt idx="2284">
                  <c:v>0.99159610271453857</c:v>
                </c:pt>
                <c:pt idx="2285">
                  <c:v>0.99159473180770874</c:v>
                </c:pt>
                <c:pt idx="2286">
                  <c:v>0.99159705638885498</c:v>
                </c:pt>
                <c:pt idx="2287">
                  <c:v>0.99159747362136841</c:v>
                </c:pt>
                <c:pt idx="2288">
                  <c:v>0.99159657955169678</c:v>
                </c:pt>
                <c:pt idx="2289">
                  <c:v>0.99159657955169678</c:v>
                </c:pt>
                <c:pt idx="2290">
                  <c:v>0.99159884452819824</c:v>
                </c:pt>
                <c:pt idx="2291">
                  <c:v>0.99159884452819824</c:v>
                </c:pt>
                <c:pt idx="2292">
                  <c:v>0.99159610271453857</c:v>
                </c:pt>
                <c:pt idx="2293">
                  <c:v>0.99159568548202515</c:v>
                </c:pt>
                <c:pt idx="2294">
                  <c:v>0.99159705638885498</c:v>
                </c:pt>
                <c:pt idx="2295">
                  <c:v>0.99163651466369629</c:v>
                </c:pt>
                <c:pt idx="2296">
                  <c:v>0.99163615703582764</c:v>
                </c:pt>
                <c:pt idx="2297">
                  <c:v>0.99163514375686646</c:v>
                </c:pt>
                <c:pt idx="2298">
                  <c:v>0.99163424968719482</c:v>
                </c:pt>
                <c:pt idx="2299">
                  <c:v>0.99163562059402466</c:v>
                </c:pt>
                <c:pt idx="2300">
                  <c:v>0.99163514375686646</c:v>
                </c:pt>
                <c:pt idx="2301">
                  <c:v>0.99163377285003662</c:v>
                </c:pt>
                <c:pt idx="2302">
                  <c:v>0.99163472652435303</c:v>
                </c:pt>
                <c:pt idx="2303">
                  <c:v>0.99163472652435303</c:v>
                </c:pt>
                <c:pt idx="2304">
                  <c:v>0.99163424968719482</c:v>
                </c:pt>
                <c:pt idx="2305">
                  <c:v>0.99163472652435303</c:v>
                </c:pt>
                <c:pt idx="2306">
                  <c:v>0.99163514375686646</c:v>
                </c:pt>
                <c:pt idx="2307">
                  <c:v>0.99163562059402466</c:v>
                </c:pt>
                <c:pt idx="2308">
                  <c:v>0.9916374683380127</c:v>
                </c:pt>
                <c:pt idx="2309">
                  <c:v>0.99163883924484253</c:v>
                </c:pt>
                <c:pt idx="2310">
                  <c:v>0.9916384220123291</c:v>
                </c:pt>
                <c:pt idx="2311">
                  <c:v>0.99163699150085449</c:v>
                </c:pt>
                <c:pt idx="2312">
                  <c:v>0.99163514375686646</c:v>
                </c:pt>
                <c:pt idx="2313">
                  <c:v>0.99163562059402466</c:v>
                </c:pt>
                <c:pt idx="2314">
                  <c:v>0.99163562059402466</c:v>
                </c:pt>
                <c:pt idx="2315">
                  <c:v>0.99163514375686646</c:v>
                </c:pt>
                <c:pt idx="2316">
                  <c:v>0.99163883924484253</c:v>
                </c:pt>
                <c:pt idx="2317">
                  <c:v>0.99164026975631714</c:v>
                </c:pt>
                <c:pt idx="2318">
                  <c:v>0.99163651466369629</c:v>
                </c:pt>
                <c:pt idx="2319">
                  <c:v>0.99163699150085449</c:v>
                </c:pt>
                <c:pt idx="2320">
                  <c:v>0.99163883924484253</c:v>
                </c:pt>
                <c:pt idx="2321">
                  <c:v>0.99163615703582764</c:v>
                </c:pt>
                <c:pt idx="2322">
                  <c:v>0.99163472652435303</c:v>
                </c:pt>
                <c:pt idx="2323">
                  <c:v>0.99163615703582764</c:v>
                </c:pt>
                <c:pt idx="2324">
                  <c:v>0.99163800477981567</c:v>
                </c:pt>
                <c:pt idx="2325">
                  <c:v>0.99162602424621582</c:v>
                </c:pt>
                <c:pt idx="2326">
                  <c:v>0.99162650108337402</c:v>
                </c:pt>
                <c:pt idx="2327">
                  <c:v>0.99162834882736206</c:v>
                </c:pt>
                <c:pt idx="2328">
                  <c:v>0.99162697792053223</c:v>
                </c:pt>
                <c:pt idx="2329">
                  <c:v>0.99162274599075317</c:v>
                </c:pt>
                <c:pt idx="2330">
                  <c:v>0.99162459373474121</c:v>
                </c:pt>
                <c:pt idx="2331">
                  <c:v>0.99162739515304565</c:v>
                </c:pt>
                <c:pt idx="2332">
                  <c:v>0.99162602424621582</c:v>
                </c:pt>
                <c:pt idx="2333">
                  <c:v>0.99162423610687256</c:v>
                </c:pt>
                <c:pt idx="2334">
                  <c:v>0.99162238836288452</c:v>
                </c:pt>
                <c:pt idx="2335">
                  <c:v>0.99162375926971436</c:v>
                </c:pt>
                <c:pt idx="2336">
                  <c:v>0.99162459373474121</c:v>
                </c:pt>
                <c:pt idx="2337">
                  <c:v>0.99162274599075317</c:v>
                </c:pt>
                <c:pt idx="2338">
                  <c:v>0.99162375926971436</c:v>
                </c:pt>
                <c:pt idx="2339">
                  <c:v>0.99162513017654419</c:v>
                </c:pt>
                <c:pt idx="2340">
                  <c:v>0.99162375926971436</c:v>
                </c:pt>
                <c:pt idx="2341">
                  <c:v>0.99162328243255615</c:v>
                </c:pt>
                <c:pt idx="2342">
                  <c:v>0.99162602424621582</c:v>
                </c:pt>
                <c:pt idx="2343">
                  <c:v>0.99162650108337402</c:v>
                </c:pt>
                <c:pt idx="2344">
                  <c:v>0.99162423610687256</c:v>
                </c:pt>
                <c:pt idx="2345">
                  <c:v>0.99162793159484863</c:v>
                </c:pt>
                <c:pt idx="2346">
                  <c:v>0.99163025617599487</c:v>
                </c:pt>
                <c:pt idx="2347">
                  <c:v>0.99163025617599487</c:v>
                </c:pt>
                <c:pt idx="2348">
                  <c:v>0.99162924289703369</c:v>
                </c:pt>
                <c:pt idx="2349">
                  <c:v>0.99163025617599487</c:v>
                </c:pt>
                <c:pt idx="2350">
                  <c:v>0.99163025617599487</c:v>
                </c:pt>
                <c:pt idx="2351">
                  <c:v>0.99163025617599487</c:v>
                </c:pt>
                <c:pt idx="2352">
                  <c:v>0.9916306734085083</c:v>
                </c:pt>
                <c:pt idx="2353">
                  <c:v>0.99162977933883667</c:v>
                </c:pt>
                <c:pt idx="2354">
                  <c:v>0.99163025617599487</c:v>
                </c:pt>
                <c:pt idx="2355">
                  <c:v>0.99163025617599487</c:v>
                </c:pt>
                <c:pt idx="2356">
                  <c:v>0.99162793159484863</c:v>
                </c:pt>
                <c:pt idx="2357">
                  <c:v>0.99162840843200684</c:v>
                </c:pt>
                <c:pt idx="2358">
                  <c:v>0.9916311502456665</c:v>
                </c:pt>
                <c:pt idx="2359">
                  <c:v>0.9916306734085083</c:v>
                </c:pt>
                <c:pt idx="2360">
                  <c:v>0.99163025617599487</c:v>
                </c:pt>
                <c:pt idx="2361">
                  <c:v>0.99163025617599487</c:v>
                </c:pt>
                <c:pt idx="2362">
                  <c:v>0.991627037525177</c:v>
                </c:pt>
                <c:pt idx="2363">
                  <c:v>0.99162560701370239</c:v>
                </c:pt>
                <c:pt idx="2364">
                  <c:v>0.9916265606880188</c:v>
                </c:pt>
                <c:pt idx="2365">
                  <c:v>0.99162793159484863</c:v>
                </c:pt>
                <c:pt idx="2366">
                  <c:v>0.99162888526916504</c:v>
                </c:pt>
                <c:pt idx="2367">
                  <c:v>0.99163025617599487</c:v>
                </c:pt>
                <c:pt idx="2368">
                  <c:v>0.9916311502456665</c:v>
                </c:pt>
                <c:pt idx="2369">
                  <c:v>0.99163162708282471</c:v>
                </c:pt>
                <c:pt idx="2370">
                  <c:v>0.99163252115249634</c:v>
                </c:pt>
                <c:pt idx="2371">
                  <c:v>0.99163299798965454</c:v>
                </c:pt>
                <c:pt idx="2372">
                  <c:v>0.99163341522216797</c:v>
                </c:pt>
                <c:pt idx="2373">
                  <c:v>0.99163299798965454</c:v>
                </c:pt>
                <c:pt idx="2374">
                  <c:v>0.99163299798965454</c:v>
                </c:pt>
                <c:pt idx="2375">
                  <c:v>0.9916151762008667</c:v>
                </c:pt>
                <c:pt idx="2376">
                  <c:v>0.99161237478256226</c:v>
                </c:pt>
                <c:pt idx="2377">
                  <c:v>0.99161100387573242</c:v>
                </c:pt>
                <c:pt idx="2378">
                  <c:v>0.99161338806152344</c:v>
                </c:pt>
                <c:pt idx="2379">
                  <c:v>0.99161475896835327</c:v>
                </c:pt>
                <c:pt idx="2380">
                  <c:v>0.99161279201507568</c:v>
                </c:pt>
                <c:pt idx="2381">
                  <c:v>0.99161100387573242</c:v>
                </c:pt>
                <c:pt idx="2382">
                  <c:v>0.99161142110824585</c:v>
                </c:pt>
                <c:pt idx="2383">
                  <c:v>0.99161338806152344</c:v>
                </c:pt>
                <c:pt idx="2384">
                  <c:v>0.99161189794540405</c:v>
                </c:pt>
                <c:pt idx="2385">
                  <c:v>0.99161279201507568</c:v>
                </c:pt>
                <c:pt idx="2386">
                  <c:v>0.99161475896835327</c:v>
                </c:pt>
                <c:pt idx="2387">
                  <c:v>0.99161100387573242</c:v>
                </c:pt>
                <c:pt idx="2388">
                  <c:v>0.99161052703857422</c:v>
                </c:pt>
                <c:pt idx="2389">
                  <c:v>0.99161416292190552</c:v>
                </c:pt>
                <c:pt idx="2390">
                  <c:v>0.99161237478256226</c:v>
                </c:pt>
                <c:pt idx="2391">
                  <c:v>0.99160915613174438</c:v>
                </c:pt>
                <c:pt idx="2392">
                  <c:v>0.99161052703857422</c:v>
                </c:pt>
                <c:pt idx="2393">
                  <c:v>0.99161279201507568</c:v>
                </c:pt>
                <c:pt idx="2394">
                  <c:v>0.99161475896835327</c:v>
                </c:pt>
                <c:pt idx="2395">
                  <c:v>0.9915771484375</c:v>
                </c:pt>
                <c:pt idx="2396">
                  <c:v>0.99157589673995972</c:v>
                </c:pt>
                <c:pt idx="2397">
                  <c:v>0.99157989025115967</c:v>
                </c:pt>
                <c:pt idx="2398">
                  <c:v>0.99158042669296265</c:v>
                </c:pt>
                <c:pt idx="2399">
                  <c:v>0.99157851934432983</c:v>
                </c:pt>
                <c:pt idx="2400">
                  <c:v>0.99157804250717163</c:v>
                </c:pt>
                <c:pt idx="2401">
                  <c:v>0.99157589673995972</c:v>
                </c:pt>
                <c:pt idx="2402">
                  <c:v>0.99157536029815674</c:v>
                </c:pt>
                <c:pt idx="2403">
                  <c:v>0.99157589673995972</c:v>
                </c:pt>
                <c:pt idx="2404">
                  <c:v>0.9915771484375</c:v>
                </c:pt>
                <c:pt idx="2405">
                  <c:v>0.99157851934432983</c:v>
                </c:pt>
                <c:pt idx="2406">
                  <c:v>0.99157804250717163</c:v>
                </c:pt>
                <c:pt idx="2407">
                  <c:v>0.9915766716003418</c:v>
                </c:pt>
                <c:pt idx="2408">
                  <c:v>0.99157589673995972</c:v>
                </c:pt>
                <c:pt idx="2409">
                  <c:v>0.99157625436782837</c:v>
                </c:pt>
                <c:pt idx="2410">
                  <c:v>0.9915771484375</c:v>
                </c:pt>
                <c:pt idx="2411">
                  <c:v>0.9915771484375</c:v>
                </c:pt>
                <c:pt idx="2412">
                  <c:v>0.9915766716003418</c:v>
                </c:pt>
                <c:pt idx="2413">
                  <c:v>0.9915771484375</c:v>
                </c:pt>
                <c:pt idx="2414">
                  <c:v>0.9915766716003418</c:v>
                </c:pt>
                <c:pt idx="2415">
                  <c:v>0.99157440662384033</c:v>
                </c:pt>
                <c:pt idx="2416">
                  <c:v>0.9915739893913269</c:v>
                </c:pt>
                <c:pt idx="2417">
                  <c:v>0.9915739893913269</c:v>
                </c:pt>
                <c:pt idx="2418">
                  <c:v>0.99157440662384033</c:v>
                </c:pt>
                <c:pt idx="2419">
                  <c:v>0.9915766716003418</c:v>
                </c:pt>
                <c:pt idx="2420">
                  <c:v>0.99157804250717163</c:v>
                </c:pt>
                <c:pt idx="2421">
                  <c:v>0.99157768487930298</c:v>
                </c:pt>
                <c:pt idx="2422">
                  <c:v>0.99157768487930298</c:v>
                </c:pt>
                <c:pt idx="2423">
                  <c:v>0.99157851934432983</c:v>
                </c:pt>
                <c:pt idx="2424">
                  <c:v>0.99157768487930298</c:v>
                </c:pt>
                <c:pt idx="2425">
                  <c:v>0.99160873889923096</c:v>
                </c:pt>
                <c:pt idx="2426">
                  <c:v>0.99160873889923096</c:v>
                </c:pt>
                <c:pt idx="2427">
                  <c:v>0.99160873889923096</c:v>
                </c:pt>
                <c:pt idx="2428">
                  <c:v>0.9916110634803772</c:v>
                </c:pt>
                <c:pt idx="2429">
                  <c:v>0.9916110634803772</c:v>
                </c:pt>
                <c:pt idx="2430">
                  <c:v>0.99160927534103394</c:v>
                </c:pt>
                <c:pt idx="2431">
                  <c:v>0.9916120171546936</c:v>
                </c:pt>
                <c:pt idx="2432">
                  <c:v>0.99161380529403687</c:v>
                </c:pt>
                <c:pt idx="2433">
                  <c:v>0.9916110634803772</c:v>
                </c:pt>
                <c:pt idx="2434">
                  <c:v>0.99161064624786377</c:v>
                </c:pt>
                <c:pt idx="2435">
                  <c:v>0.9916110634803772</c:v>
                </c:pt>
                <c:pt idx="2436">
                  <c:v>0.99160736799240112</c:v>
                </c:pt>
                <c:pt idx="2437">
                  <c:v>0.99160778522491455</c:v>
                </c:pt>
                <c:pt idx="2438">
                  <c:v>0.99160927534103394</c:v>
                </c:pt>
                <c:pt idx="2439">
                  <c:v>0.99160826206207275</c:v>
                </c:pt>
                <c:pt idx="2440">
                  <c:v>0.99160927534103394</c:v>
                </c:pt>
                <c:pt idx="2441">
                  <c:v>0.99160927534103394</c:v>
                </c:pt>
                <c:pt idx="2442">
                  <c:v>0.99160873889923096</c:v>
                </c:pt>
                <c:pt idx="2443">
                  <c:v>0.9916110634803772</c:v>
                </c:pt>
                <c:pt idx="2444">
                  <c:v>0.99161142110824585</c:v>
                </c:pt>
                <c:pt idx="2445">
                  <c:v>0.99165797233581543</c:v>
                </c:pt>
                <c:pt idx="2446">
                  <c:v>0.99165940284729004</c:v>
                </c:pt>
                <c:pt idx="2447">
                  <c:v>0.99165940284729004</c:v>
                </c:pt>
                <c:pt idx="2448">
                  <c:v>0.9916566014289856</c:v>
                </c:pt>
                <c:pt idx="2449">
                  <c:v>0.99165576696395874</c:v>
                </c:pt>
                <c:pt idx="2450">
                  <c:v>0.99165529012680054</c:v>
                </c:pt>
                <c:pt idx="2451">
                  <c:v>0.99165433645248413</c:v>
                </c:pt>
                <c:pt idx="2452">
                  <c:v>0.99165475368499756</c:v>
                </c:pt>
                <c:pt idx="2453">
                  <c:v>0.99165713787078857</c:v>
                </c:pt>
                <c:pt idx="2454">
                  <c:v>0.99165850877761841</c:v>
                </c:pt>
                <c:pt idx="2455">
                  <c:v>0.99165713787078857</c:v>
                </c:pt>
                <c:pt idx="2456">
                  <c:v>0.99165761470794678</c:v>
                </c:pt>
                <c:pt idx="2457">
                  <c:v>0.99165850877761841</c:v>
                </c:pt>
                <c:pt idx="2458">
                  <c:v>0.99165850877761841</c:v>
                </c:pt>
                <c:pt idx="2459">
                  <c:v>0.99165940284729004</c:v>
                </c:pt>
                <c:pt idx="2460">
                  <c:v>0.99165898561477661</c:v>
                </c:pt>
                <c:pt idx="2461">
                  <c:v>0.9916566014289856</c:v>
                </c:pt>
                <c:pt idx="2462">
                  <c:v>0.99165576696395874</c:v>
                </c:pt>
                <c:pt idx="2463">
                  <c:v>0.99165529012680054</c:v>
                </c:pt>
                <c:pt idx="2464">
                  <c:v>0.99165576696395874</c:v>
                </c:pt>
                <c:pt idx="2465">
                  <c:v>0.99165713787078857</c:v>
                </c:pt>
                <c:pt idx="2466">
                  <c:v>0.99165576696395874</c:v>
                </c:pt>
                <c:pt idx="2467">
                  <c:v>0.99165529012680054</c:v>
                </c:pt>
                <c:pt idx="2468">
                  <c:v>0.9916566014289856</c:v>
                </c:pt>
                <c:pt idx="2469">
                  <c:v>0.99165529012680054</c:v>
                </c:pt>
                <c:pt idx="2470">
                  <c:v>0.99165248870849609</c:v>
                </c:pt>
                <c:pt idx="2471">
                  <c:v>0.9916529655456543</c:v>
                </c:pt>
                <c:pt idx="2472">
                  <c:v>0.9916566014289856</c:v>
                </c:pt>
                <c:pt idx="2473">
                  <c:v>0.99165850877761841</c:v>
                </c:pt>
                <c:pt idx="2474">
                  <c:v>0.99165612459182739</c:v>
                </c:pt>
                <c:pt idx="2475">
                  <c:v>0.99165385961532593</c:v>
                </c:pt>
                <c:pt idx="2476">
                  <c:v>0.99165624380111694</c:v>
                </c:pt>
                <c:pt idx="2477">
                  <c:v>0.99165487289428711</c:v>
                </c:pt>
                <c:pt idx="2478">
                  <c:v>0.99165350198745728</c:v>
                </c:pt>
                <c:pt idx="2479">
                  <c:v>0.99165302515029907</c:v>
                </c:pt>
                <c:pt idx="2480">
                  <c:v>0.99165201187133789</c:v>
                </c:pt>
                <c:pt idx="2481">
                  <c:v>0.99165260791778564</c:v>
                </c:pt>
                <c:pt idx="2482">
                  <c:v>0.99165487289428711</c:v>
                </c:pt>
                <c:pt idx="2483">
                  <c:v>0.99165487289428711</c:v>
                </c:pt>
                <c:pt idx="2484">
                  <c:v>0.99165350198745728</c:v>
                </c:pt>
                <c:pt idx="2485">
                  <c:v>0.99165302515029907</c:v>
                </c:pt>
                <c:pt idx="2486">
                  <c:v>0.99165302515029907</c:v>
                </c:pt>
                <c:pt idx="2487">
                  <c:v>0.99165385961532593</c:v>
                </c:pt>
                <c:pt idx="2488">
                  <c:v>0.99165529012680054</c:v>
                </c:pt>
                <c:pt idx="2489">
                  <c:v>0.99165487289428711</c:v>
                </c:pt>
                <c:pt idx="2490">
                  <c:v>0.99165439605712891</c:v>
                </c:pt>
                <c:pt idx="2491">
                  <c:v>0.99165576696395874</c:v>
                </c:pt>
                <c:pt idx="2492">
                  <c:v>0.99165576696395874</c:v>
                </c:pt>
                <c:pt idx="2493">
                  <c:v>0.99165385961532593</c:v>
                </c:pt>
                <c:pt idx="2494">
                  <c:v>0.99165439605712891</c:v>
                </c:pt>
                <c:pt idx="2495">
                  <c:v>0.99165695905685425</c:v>
                </c:pt>
                <c:pt idx="2496">
                  <c:v>0.99165606498718262</c:v>
                </c:pt>
                <c:pt idx="2497">
                  <c:v>0.99165606498718262</c:v>
                </c:pt>
                <c:pt idx="2498">
                  <c:v>0.99165648221969604</c:v>
                </c:pt>
                <c:pt idx="2499">
                  <c:v>0.99165880680084229</c:v>
                </c:pt>
                <c:pt idx="2500">
                  <c:v>0.99165922403335571</c:v>
                </c:pt>
                <c:pt idx="2501">
                  <c:v>0.9916573166847229</c:v>
                </c:pt>
                <c:pt idx="2502">
                  <c:v>0.99165785312652588</c:v>
                </c:pt>
                <c:pt idx="2503">
                  <c:v>0.99165922403335571</c:v>
                </c:pt>
                <c:pt idx="2504">
                  <c:v>0.99166017770767212</c:v>
                </c:pt>
                <c:pt idx="2505">
                  <c:v>0.99166017770767212</c:v>
                </c:pt>
                <c:pt idx="2506">
                  <c:v>0.99165832996368408</c:v>
                </c:pt>
                <c:pt idx="2507">
                  <c:v>0.9916573166847229</c:v>
                </c:pt>
                <c:pt idx="2508">
                  <c:v>0.9916573166847229</c:v>
                </c:pt>
                <c:pt idx="2509">
                  <c:v>0.99165922403335571</c:v>
                </c:pt>
                <c:pt idx="2510">
                  <c:v>0.99165970087051392</c:v>
                </c:pt>
                <c:pt idx="2511">
                  <c:v>0.99165832996368408</c:v>
                </c:pt>
                <c:pt idx="2512">
                  <c:v>0.99165880680084229</c:v>
                </c:pt>
                <c:pt idx="2513">
                  <c:v>0.99165785312652588</c:v>
                </c:pt>
                <c:pt idx="2514">
                  <c:v>0.99165695905685425</c:v>
                </c:pt>
                <c:pt idx="2515">
                  <c:v>0.99165832996368408</c:v>
                </c:pt>
                <c:pt idx="2516">
                  <c:v>0.99165832996368408</c:v>
                </c:pt>
                <c:pt idx="2517">
                  <c:v>0.99165648221969604</c:v>
                </c:pt>
                <c:pt idx="2518">
                  <c:v>0.99165695905685425</c:v>
                </c:pt>
                <c:pt idx="2519">
                  <c:v>0.99165832996368408</c:v>
                </c:pt>
                <c:pt idx="2520">
                  <c:v>0.99165785312652588</c:v>
                </c:pt>
                <c:pt idx="2521">
                  <c:v>0.99165648221969604</c:v>
                </c:pt>
                <c:pt idx="2522">
                  <c:v>0.99165648221969604</c:v>
                </c:pt>
                <c:pt idx="2523">
                  <c:v>0.9916573166847229</c:v>
                </c:pt>
                <c:pt idx="2524">
                  <c:v>0.99165648221969604</c:v>
                </c:pt>
                <c:pt idx="2525">
                  <c:v>0.99166250228881836</c:v>
                </c:pt>
                <c:pt idx="2526">
                  <c:v>0.99166345596313477</c:v>
                </c:pt>
                <c:pt idx="2527">
                  <c:v>0.99166488647460938</c:v>
                </c:pt>
                <c:pt idx="2528">
                  <c:v>0.9916643500328064</c:v>
                </c:pt>
                <c:pt idx="2529">
                  <c:v>0.99166345596313477</c:v>
                </c:pt>
                <c:pt idx="2530">
                  <c:v>0.99166160821914673</c:v>
                </c:pt>
                <c:pt idx="2531">
                  <c:v>0.99166113138198853</c:v>
                </c:pt>
                <c:pt idx="2532">
                  <c:v>0.99166208505630493</c:v>
                </c:pt>
                <c:pt idx="2533">
                  <c:v>0.99166160821914673</c:v>
                </c:pt>
                <c:pt idx="2534">
                  <c:v>0.99166208505630493</c:v>
                </c:pt>
                <c:pt idx="2535">
                  <c:v>0.99166345596313477</c:v>
                </c:pt>
                <c:pt idx="2536">
                  <c:v>0.99166250228881836</c:v>
                </c:pt>
                <c:pt idx="2537">
                  <c:v>0.99166250228881836</c:v>
                </c:pt>
                <c:pt idx="2538">
                  <c:v>0.99166345596313477</c:v>
                </c:pt>
                <c:pt idx="2539">
                  <c:v>0.99166488647460938</c:v>
                </c:pt>
                <c:pt idx="2540">
                  <c:v>0.99166345596313477</c:v>
                </c:pt>
                <c:pt idx="2541">
                  <c:v>0.99166160821914673</c:v>
                </c:pt>
                <c:pt idx="2542">
                  <c:v>0.99166208505630493</c:v>
                </c:pt>
                <c:pt idx="2543">
                  <c:v>0.99166208505630493</c:v>
                </c:pt>
                <c:pt idx="2544">
                  <c:v>0.99166250228881836</c:v>
                </c:pt>
                <c:pt idx="2545">
                  <c:v>0.99162501096725464</c:v>
                </c:pt>
                <c:pt idx="2546">
                  <c:v>0.99162465333938599</c:v>
                </c:pt>
                <c:pt idx="2547">
                  <c:v>0.99162322282791138</c:v>
                </c:pt>
                <c:pt idx="2548">
                  <c:v>0.99162185192108154</c:v>
                </c:pt>
                <c:pt idx="2549">
                  <c:v>0.99162185192108154</c:v>
                </c:pt>
                <c:pt idx="2550">
                  <c:v>0.99162137508392334</c:v>
                </c:pt>
                <c:pt idx="2551">
                  <c:v>0.99162232875823975</c:v>
                </c:pt>
                <c:pt idx="2552">
                  <c:v>0.99162232875823975</c:v>
                </c:pt>
                <c:pt idx="2553">
                  <c:v>0.99162185192108154</c:v>
                </c:pt>
                <c:pt idx="2554">
                  <c:v>0.99162369966506958</c:v>
                </c:pt>
                <c:pt idx="2555">
                  <c:v>0.99162465333938599</c:v>
                </c:pt>
                <c:pt idx="2556">
                  <c:v>0.99162369966506958</c:v>
                </c:pt>
                <c:pt idx="2557">
                  <c:v>0.99162423610687256</c:v>
                </c:pt>
                <c:pt idx="2558">
                  <c:v>0.99162465333938599</c:v>
                </c:pt>
                <c:pt idx="2559">
                  <c:v>0.99162465333938599</c:v>
                </c:pt>
                <c:pt idx="2560">
                  <c:v>0.99162501096725464</c:v>
                </c:pt>
                <c:pt idx="2561">
                  <c:v>0.99162322282791138</c:v>
                </c:pt>
                <c:pt idx="2562">
                  <c:v>0.99162185192108154</c:v>
                </c:pt>
                <c:pt idx="2563">
                  <c:v>0.99162322282791138</c:v>
                </c:pt>
                <c:pt idx="2564">
                  <c:v>0.99162465333938599</c:v>
                </c:pt>
                <c:pt idx="2565">
                  <c:v>0.99162501096725464</c:v>
                </c:pt>
                <c:pt idx="2566">
                  <c:v>0.99162548780441284</c:v>
                </c:pt>
                <c:pt idx="2567">
                  <c:v>0.99162423610687256</c:v>
                </c:pt>
                <c:pt idx="2568">
                  <c:v>0.99162322282791138</c:v>
                </c:pt>
                <c:pt idx="2569">
                  <c:v>0.99162423610687256</c:v>
                </c:pt>
                <c:pt idx="2570">
                  <c:v>0.99162369966506958</c:v>
                </c:pt>
                <c:pt idx="2571">
                  <c:v>0.99162185192108154</c:v>
                </c:pt>
                <c:pt idx="2572">
                  <c:v>0.99162048101425171</c:v>
                </c:pt>
                <c:pt idx="2573">
                  <c:v>0.99162232875823975</c:v>
                </c:pt>
                <c:pt idx="2574">
                  <c:v>0.99162369966506958</c:v>
                </c:pt>
                <c:pt idx="2575">
                  <c:v>0.99162447452545166</c:v>
                </c:pt>
                <c:pt idx="2576">
                  <c:v>0.99162542819976807</c:v>
                </c:pt>
                <c:pt idx="2577">
                  <c:v>0.99162811040878296</c:v>
                </c:pt>
                <c:pt idx="2578">
                  <c:v>0.991629958152771</c:v>
                </c:pt>
                <c:pt idx="2579">
                  <c:v>0.99162858724594116</c:v>
                </c:pt>
                <c:pt idx="2580">
                  <c:v>0.99162811040878296</c:v>
                </c:pt>
                <c:pt idx="2581">
                  <c:v>0.991629958152771</c:v>
                </c:pt>
                <c:pt idx="2582">
                  <c:v>0.991629958152771</c:v>
                </c:pt>
                <c:pt idx="2583">
                  <c:v>0.99162912368774414</c:v>
                </c:pt>
                <c:pt idx="2584">
                  <c:v>0.991629958152771</c:v>
                </c:pt>
                <c:pt idx="2585">
                  <c:v>0.99162858724594116</c:v>
                </c:pt>
                <c:pt idx="2586">
                  <c:v>0.9916263222694397</c:v>
                </c:pt>
                <c:pt idx="2587">
                  <c:v>0.9916267991065979</c:v>
                </c:pt>
                <c:pt idx="2588">
                  <c:v>0.99162769317626953</c:v>
                </c:pt>
                <c:pt idx="2589">
                  <c:v>0.9916263222694397</c:v>
                </c:pt>
                <c:pt idx="2590">
                  <c:v>0.99162584543228149</c:v>
                </c:pt>
                <c:pt idx="2591">
                  <c:v>0.99162769317626953</c:v>
                </c:pt>
                <c:pt idx="2592">
                  <c:v>0.99162811040878296</c:v>
                </c:pt>
                <c:pt idx="2593">
                  <c:v>0.99162769317626953</c:v>
                </c:pt>
                <c:pt idx="2594">
                  <c:v>0.9916267991065979</c:v>
                </c:pt>
                <c:pt idx="2595">
                  <c:v>0.99162888526916504</c:v>
                </c:pt>
                <c:pt idx="2596">
                  <c:v>0.99163013696670532</c:v>
                </c:pt>
                <c:pt idx="2597">
                  <c:v>0.99163204431533813</c:v>
                </c:pt>
                <c:pt idx="2598">
                  <c:v>0.9916306734085083</c:v>
                </c:pt>
                <c:pt idx="2599">
                  <c:v>0.99162834882736206</c:v>
                </c:pt>
                <c:pt idx="2600">
                  <c:v>0.99162787199020386</c:v>
                </c:pt>
                <c:pt idx="2601">
                  <c:v>0.99162924289703369</c:v>
                </c:pt>
                <c:pt idx="2602">
                  <c:v>0.99162888526916504</c:v>
                </c:pt>
                <c:pt idx="2603">
                  <c:v>0.99162787199020386</c:v>
                </c:pt>
                <c:pt idx="2604">
                  <c:v>0.99162924289703369</c:v>
                </c:pt>
                <c:pt idx="2605">
                  <c:v>0.99162787199020386</c:v>
                </c:pt>
                <c:pt idx="2606">
                  <c:v>0.99162650108337402</c:v>
                </c:pt>
                <c:pt idx="2607">
                  <c:v>0.99162787199020386</c:v>
                </c:pt>
                <c:pt idx="2608">
                  <c:v>0.99162787199020386</c:v>
                </c:pt>
                <c:pt idx="2609">
                  <c:v>0.99162924289703369</c:v>
                </c:pt>
                <c:pt idx="2610">
                  <c:v>0.9916311502456665</c:v>
                </c:pt>
                <c:pt idx="2611">
                  <c:v>0.99162888526916504</c:v>
                </c:pt>
                <c:pt idx="2612">
                  <c:v>0.99162787199020386</c:v>
                </c:pt>
                <c:pt idx="2613">
                  <c:v>0.99162888526916504</c:v>
                </c:pt>
                <c:pt idx="2614">
                  <c:v>0.99162888526916504</c:v>
                </c:pt>
                <c:pt idx="2615">
                  <c:v>0.99162888526916504</c:v>
                </c:pt>
                <c:pt idx="2616">
                  <c:v>0.99163013696670532</c:v>
                </c:pt>
                <c:pt idx="2617">
                  <c:v>0.99162966012954712</c:v>
                </c:pt>
                <c:pt idx="2618">
                  <c:v>0.99162834882736206</c:v>
                </c:pt>
                <c:pt idx="2619">
                  <c:v>0.99162888526916504</c:v>
                </c:pt>
                <c:pt idx="2620">
                  <c:v>0.99162966012954712</c:v>
                </c:pt>
                <c:pt idx="2621">
                  <c:v>0.9916306734085083</c:v>
                </c:pt>
                <c:pt idx="2622">
                  <c:v>0.9916306734085083</c:v>
                </c:pt>
                <c:pt idx="2623">
                  <c:v>0.99162924289703369</c:v>
                </c:pt>
                <c:pt idx="2624">
                  <c:v>0.99162966012954712</c:v>
                </c:pt>
                <c:pt idx="2625">
                  <c:v>0.99160772562026978</c:v>
                </c:pt>
                <c:pt idx="2626">
                  <c:v>0.99160587787628174</c:v>
                </c:pt>
                <c:pt idx="2627">
                  <c:v>0.99160635471343994</c:v>
                </c:pt>
                <c:pt idx="2628">
                  <c:v>0.99160861968994141</c:v>
                </c:pt>
                <c:pt idx="2629">
                  <c:v>0.9916081428527832</c:v>
                </c:pt>
                <c:pt idx="2630">
                  <c:v>0.99160587787628174</c:v>
                </c:pt>
                <c:pt idx="2631">
                  <c:v>0.9916045069694519</c:v>
                </c:pt>
                <c:pt idx="2632">
                  <c:v>0.99160498380661011</c:v>
                </c:pt>
                <c:pt idx="2633">
                  <c:v>0.99160677194595337</c:v>
                </c:pt>
                <c:pt idx="2634">
                  <c:v>0.99160176515579224</c:v>
                </c:pt>
                <c:pt idx="2635">
                  <c:v>0.99159759283065796</c:v>
                </c:pt>
                <c:pt idx="2636">
                  <c:v>0.99164271354675293</c:v>
                </c:pt>
                <c:pt idx="2637">
                  <c:v>0.99153304100036621</c:v>
                </c:pt>
                <c:pt idx="2638">
                  <c:v>0.99168556928634644</c:v>
                </c:pt>
                <c:pt idx="2639">
                  <c:v>0.99186599254608154</c:v>
                </c:pt>
                <c:pt idx="2640">
                  <c:v>0.99069738388061523</c:v>
                </c:pt>
                <c:pt idx="2641">
                  <c:v>0.99278509616851807</c:v>
                </c:pt>
                <c:pt idx="2642">
                  <c:v>0.99216663837432861</c:v>
                </c:pt>
                <c:pt idx="2643">
                  <c:v>0.98261427879333496</c:v>
                </c:pt>
                <c:pt idx="2644">
                  <c:v>0.97696703672409058</c:v>
                </c:pt>
                <c:pt idx="2645">
                  <c:v>0.94812101125717163</c:v>
                </c:pt>
                <c:pt idx="2646">
                  <c:v>0.90757572650909424</c:v>
                </c:pt>
                <c:pt idx="2647">
                  <c:v>0.9342382550239563</c:v>
                </c:pt>
                <c:pt idx="2648">
                  <c:v>0.9849357008934021</c:v>
                </c:pt>
                <c:pt idx="2649">
                  <c:v>0.98961079120635986</c:v>
                </c:pt>
                <c:pt idx="2650">
                  <c:v>0.98578780889511108</c:v>
                </c:pt>
                <c:pt idx="2651">
                  <c:v>0.99005711078643799</c:v>
                </c:pt>
                <c:pt idx="2652">
                  <c:v>0.98917216062545776</c:v>
                </c:pt>
                <c:pt idx="2653">
                  <c:v>0.98871982097625732</c:v>
                </c:pt>
                <c:pt idx="2654">
                  <c:v>0.98941010236740112</c:v>
                </c:pt>
                <c:pt idx="2655">
                  <c:v>0.98931926488876343</c:v>
                </c:pt>
                <c:pt idx="2656">
                  <c:v>0.98931610584259033</c:v>
                </c:pt>
                <c:pt idx="2657">
                  <c:v>0.98939216136932373</c:v>
                </c:pt>
                <c:pt idx="2658">
                  <c:v>0.98944330215454102</c:v>
                </c:pt>
                <c:pt idx="2659">
                  <c:v>0.98949629068374634</c:v>
                </c:pt>
                <c:pt idx="2660">
                  <c:v>0.98954391479492188</c:v>
                </c:pt>
                <c:pt idx="2661">
                  <c:v>0.98958033323287964</c:v>
                </c:pt>
                <c:pt idx="2662">
                  <c:v>0.98960614204406738</c:v>
                </c:pt>
                <c:pt idx="2663">
                  <c:v>0.98962372541427612</c:v>
                </c:pt>
                <c:pt idx="2664">
                  <c:v>0.98964071273803711</c:v>
                </c:pt>
                <c:pt idx="2665">
                  <c:v>0.98966330289840698</c:v>
                </c:pt>
                <c:pt idx="2666">
                  <c:v>0.98968034982681274</c:v>
                </c:pt>
                <c:pt idx="2667">
                  <c:v>0.98969376087188721</c:v>
                </c:pt>
                <c:pt idx="2668">
                  <c:v>0.98970937728881836</c:v>
                </c:pt>
                <c:pt idx="2669">
                  <c:v>0.98971915245056152</c:v>
                </c:pt>
                <c:pt idx="2670">
                  <c:v>0.98972231149673462</c:v>
                </c:pt>
                <c:pt idx="2671">
                  <c:v>0.9897315502166748</c:v>
                </c:pt>
                <c:pt idx="2672">
                  <c:v>0.98975837230682373</c:v>
                </c:pt>
                <c:pt idx="2673">
                  <c:v>0.9897887110710144</c:v>
                </c:pt>
                <c:pt idx="2674">
                  <c:v>0.9898039698600769</c:v>
                </c:pt>
                <c:pt idx="2675">
                  <c:v>0.98984456062316895</c:v>
                </c:pt>
                <c:pt idx="2676">
                  <c:v>0.98985475301742554</c:v>
                </c:pt>
                <c:pt idx="2677">
                  <c:v>0.98986667394638062</c:v>
                </c:pt>
                <c:pt idx="2678">
                  <c:v>0.9898722767829895</c:v>
                </c:pt>
                <c:pt idx="2679">
                  <c:v>0.98989385366439819</c:v>
                </c:pt>
                <c:pt idx="2680">
                  <c:v>0.9899299144744873</c:v>
                </c:pt>
                <c:pt idx="2681">
                  <c:v>0.98994648456573486</c:v>
                </c:pt>
                <c:pt idx="2682">
                  <c:v>0.98994696140289307</c:v>
                </c:pt>
                <c:pt idx="2683">
                  <c:v>0.98995333909988403</c:v>
                </c:pt>
                <c:pt idx="2684">
                  <c:v>0.98996037244796753</c:v>
                </c:pt>
                <c:pt idx="2685">
                  <c:v>0.98996174335479736</c:v>
                </c:pt>
                <c:pt idx="2686">
                  <c:v>0.98996585607528687</c:v>
                </c:pt>
                <c:pt idx="2687">
                  <c:v>0.98997277021408081</c:v>
                </c:pt>
                <c:pt idx="2688">
                  <c:v>0.98997694253921509</c:v>
                </c:pt>
                <c:pt idx="2689">
                  <c:v>0.98998153209686279</c:v>
                </c:pt>
                <c:pt idx="2690">
                  <c:v>0.98998570442199707</c:v>
                </c:pt>
                <c:pt idx="2691">
                  <c:v>0.98998755216598511</c:v>
                </c:pt>
                <c:pt idx="2692">
                  <c:v>0.9899870753288269</c:v>
                </c:pt>
                <c:pt idx="2693">
                  <c:v>0.98998755216598511</c:v>
                </c:pt>
                <c:pt idx="2694">
                  <c:v>0.98999118804931641</c:v>
                </c:pt>
                <c:pt idx="2695">
                  <c:v>0.98997330665588379</c:v>
                </c:pt>
                <c:pt idx="2696">
                  <c:v>0.98997551202774048</c:v>
                </c:pt>
                <c:pt idx="2697">
                  <c:v>0.98997652530670166</c:v>
                </c:pt>
                <c:pt idx="2698">
                  <c:v>0.98997914791107178</c:v>
                </c:pt>
                <c:pt idx="2699">
                  <c:v>0.98998016119003296</c:v>
                </c:pt>
                <c:pt idx="2700">
                  <c:v>0.98997879028320313</c:v>
                </c:pt>
                <c:pt idx="2701">
                  <c:v>0.98998063802719116</c:v>
                </c:pt>
                <c:pt idx="2702">
                  <c:v>0.98998433351516724</c:v>
                </c:pt>
                <c:pt idx="2703">
                  <c:v>0.98998755216598511</c:v>
                </c:pt>
                <c:pt idx="2704">
                  <c:v>0.98998796939849854</c:v>
                </c:pt>
                <c:pt idx="2705">
                  <c:v>0.98998433351516724</c:v>
                </c:pt>
                <c:pt idx="2706">
                  <c:v>0.98998469114303589</c:v>
                </c:pt>
                <c:pt idx="2707">
                  <c:v>0.98998934030532837</c:v>
                </c:pt>
                <c:pt idx="2708">
                  <c:v>0.9899870753288269</c:v>
                </c:pt>
                <c:pt idx="2709">
                  <c:v>0.98998332023620605</c:v>
                </c:pt>
                <c:pt idx="2710">
                  <c:v>0.98998570442199707</c:v>
                </c:pt>
                <c:pt idx="2711">
                  <c:v>0.98998844623565674</c:v>
                </c:pt>
                <c:pt idx="2712">
                  <c:v>0.98998993635177612</c:v>
                </c:pt>
                <c:pt idx="2713">
                  <c:v>0.98999208211898804</c:v>
                </c:pt>
                <c:pt idx="2714">
                  <c:v>0.98999255895614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297-44D4-9A16-FA582C22842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C$2:$C$2716</c:f>
              <c:numCache>
                <c:formatCode>General</c:formatCode>
                <c:ptCount val="2715"/>
                <c:pt idx="0">
                  <c:v>-2.2372936364263296E-3</c:v>
                </c:pt>
                <c:pt idx="1">
                  <c:v>-2.2335310932248831E-3</c:v>
                </c:pt>
                <c:pt idx="2">
                  <c:v>-2.2327785845845938E-3</c:v>
                </c:pt>
                <c:pt idx="3">
                  <c:v>-2.235788619145751E-3</c:v>
                </c:pt>
                <c:pt idx="4">
                  <c:v>-2.2342836018651724E-3</c:v>
                </c:pt>
                <c:pt idx="5">
                  <c:v>-2.2305208258330822E-3</c:v>
                </c:pt>
                <c:pt idx="6">
                  <c:v>-2.2305208258330822E-3</c:v>
                </c:pt>
                <c:pt idx="7">
                  <c:v>-2.2320258431136608E-3</c:v>
                </c:pt>
                <c:pt idx="8">
                  <c:v>-2.2335310932248831E-3</c:v>
                </c:pt>
                <c:pt idx="9">
                  <c:v>-2.2380461450666189E-3</c:v>
                </c:pt>
                <c:pt idx="10">
                  <c:v>-2.2372936364263296E-3</c:v>
                </c:pt>
                <c:pt idx="11">
                  <c:v>-2.2327785845845938E-3</c:v>
                </c:pt>
                <c:pt idx="12">
                  <c:v>-2.2312733344733715E-3</c:v>
                </c:pt>
                <c:pt idx="13">
                  <c:v>-2.2305208258330822E-3</c:v>
                </c:pt>
                <c:pt idx="14">
                  <c:v>-2.2290158085525036E-3</c:v>
                </c:pt>
                <c:pt idx="15">
                  <c:v>-2.2290158085525036E-3</c:v>
                </c:pt>
                <c:pt idx="16">
                  <c:v>-2.2342836018651724E-3</c:v>
                </c:pt>
                <c:pt idx="17">
                  <c:v>-2.2350361105054617E-3</c:v>
                </c:pt>
                <c:pt idx="18">
                  <c:v>-2.2282632999122143E-3</c:v>
                </c:pt>
                <c:pt idx="19">
                  <c:v>-2.2297683171927929E-3</c:v>
                </c:pt>
                <c:pt idx="20">
                  <c:v>-2.2335310932248831E-3</c:v>
                </c:pt>
                <c:pt idx="21">
                  <c:v>-2.2320258431136608E-3</c:v>
                </c:pt>
                <c:pt idx="22">
                  <c:v>-2.2320258431136608E-3</c:v>
                </c:pt>
                <c:pt idx="23">
                  <c:v>-2.2327785845845938E-3</c:v>
                </c:pt>
                <c:pt idx="24">
                  <c:v>-2.2320258431136608E-3</c:v>
                </c:pt>
                <c:pt idx="25">
                  <c:v>-2.2350361105054617E-3</c:v>
                </c:pt>
                <c:pt idx="26">
                  <c:v>-2.2372936364263296E-3</c:v>
                </c:pt>
                <c:pt idx="27">
                  <c:v>-2.2342836018651724E-3</c:v>
                </c:pt>
                <c:pt idx="28">
                  <c:v>-2.2290158085525036E-3</c:v>
                </c:pt>
                <c:pt idx="29">
                  <c:v>-2.2282632999122143E-3</c:v>
                </c:pt>
                <c:pt idx="30">
                  <c:v>-2.2320258431136608E-3</c:v>
                </c:pt>
                <c:pt idx="31">
                  <c:v>-2.2312733344733715E-3</c:v>
                </c:pt>
                <c:pt idx="32">
                  <c:v>-2.2290158085525036E-3</c:v>
                </c:pt>
                <c:pt idx="33">
                  <c:v>-2.2297683171927929E-3</c:v>
                </c:pt>
                <c:pt idx="34">
                  <c:v>-2.227510791271925E-3</c:v>
                </c:pt>
                <c:pt idx="35">
                  <c:v>-2.2267582826316357E-3</c:v>
                </c:pt>
                <c:pt idx="36">
                  <c:v>-2.2290158085525036E-3</c:v>
                </c:pt>
                <c:pt idx="37">
                  <c:v>-2.2312733344733715E-3</c:v>
                </c:pt>
                <c:pt idx="38">
                  <c:v>-2.2342836018651724E-3</c:v>
                </c:pt>
                <c:pt idx="39">
                  <c:v>-2.2327785845845938E-3</c:v>
                </c:pt>
                <c:pt idx="40">
                  <c:v>-2.2297683171927929E-3</c:v>
                </c:pt>
                <c:pt idx="41">
                  <c:v>-2.2320258431136608E-3</c:v>
                </c:pt>
                <c:pt idx="42">
                  <c:v>-2.2335310932248831E-3</c:v>
                </c:pt>
                <c:pt idx="43">
                  <c:v>-2.2327785845845938E-3</c:v>
                </c:pt>
                <c:pt idx="44">
                  <c:v>-2.2342836018651724E-3</c:v>
                </c:pt>
                <c:pt idx="45">
                  <c:v>-2.235788619145751E-3</c:v>
                </c:pt>
                <c:pt idx="46">
                  <c:v>-2.2365411277860403E-3</c:v>
                </c:pt>
                <c:pt idx="47">
                  <c:v>-2.2372936364263296E-3</c:v>
                </c:pt>
                <c:pt idx="48">
                  <c:v>-2.2380461450666189E-3</c:v>
                </c:pt>
                <c:pt idx="49">
                  <c:v>-2.2403039038181305E-3</c:v>
                </c:pt>
                <c:pt idx="50">
                  <c:v>-2.2387988865375519E-3</c:v>
                </c:pt>
                <c:pt idx="51">
                  <c:v>-2.2365411277860403E-3</c:v>
                </c:pt>
                <c:pt idx="52">
                  <c:v>-2.2387988865375519E-3</c:v>
                </c:pt>
                <c:pt idx="53">
                  <c:v>-2.2372936364263296E-3</c:v>
                </c:pt>
                <c:pt idx="54">
                  <c:v>-2.2320258431136608E-3</c:v>
                </c:pt>
                <c:pt idx="55">
                  <c:v>-2.2312733344733715E-3</c:v>
                </c:pt>
                <c:pt idx="56">
                  <c:v>-2.2305208258330822E-3</c:v>
                </c:pt>
                <c:pt idx="57">
                  <c:v>-2.2290158085525036E-3</c:v>
                </c:pt>
                <c:pt idx="58">
                  <c:v>-2.2305208258330822E-3</c:v>
                </c:pt>
                <c:pt idx="59">
                  <c:v>-2.2335310932248831E-3</c:v>
                </c:pt>
                <c:pt idx="60">
                  <c:v>-2.2327785845845938E-3</c:v>
                </c:pt>
                <c:pt idx="61">
                  <c:v>-2.2305208258330822E-3</c:v>
                </c:pt>
                <c:pt idx="62">
                  <c:v>-2.2342836018651724E-3</c:v>
                </c:pt>
                <c:pt idx="63">
                  <c:v>-2.2395513951778412E-3</c:v>
                </c:pt>
                <c:pt idx="64">
                  <c:v>-2.2387988865375519E-3</c:v>
                </c:pt>
                <c:pt idx="65">
                  <c:v>-2.2365411277860403E-3</c:v>
                </c:pt>
                <c:pt idx="66">
                  <c:v>-2.2372936364263296E-3</c:v>
                </c:pt>
                <c:pt idx="67">
                  <c:v>-2.2327785845845938E-3</c:v>
                </c:pt>
                <c:pt idx="68">
                  <c:v>-2.227510791271925E-3</c:v>
                </c:pt>
                <c:pt idx="69">
                  <c:v>-2.2305208258330822E-3</c:v>
                </c:pt>
                <c:pt idx="70">
                  <c:v>-2.2320258431136608E-3</c:v>
                </c:pt>
                <c:pt idx="71">
                  <c:v>-2.2297683171927929E-3</c:v>
                </c:pt>
                <c:pt idx="72">
                  <c:v>-2.2335310932248831E-3</c:v>
                </c:pt>
                <c:pt idx="73">
                  <c:v>-2.2380461450666189E-3</c:v>
                </c:pt>
                <c:pt idx="74">
                  <c:v>-2.235788619145751E-3</c:v>
                </c:pt>
                <c:pt idx="75">
                  <c:v>-2.2320258431136608E-3</c:v>
                </c:pt>
                <c:pt idx="76">
                  <c:v>-2.2312733344733715E-3</c:v>
                </c:pt>
                <c:pt idx="77">
                  <c:v>-2.2312733344733715E-3</c:v>
                </c:pt>
                <c:pt idx="78">
                  <c:v>-2.2305208258330822E-3</c:v>
                </c:pt>
                <c:pt idx="79">
                  <c:v>-2.2320258431136608E-3</c:v>
                </c:pt>
                <c:pt idx="80">
                  <c:v>-2.2335310932248831E-3</c:v>
                </c:pt>
                <c:pt idx="81">
                  <c:v>-2.2327785845845938E-3</c:v>
                </c:pt>
                <c:pt idx="82">
                  <c:v>-2.2320258431136608E-3</c:v>
                </c:pt>
                <c:pt idx="83">
                  <c:v>-2.2350361105054617E-3</c:v>
                </c:pt>
                <c:pt idx="84">
                  <c:v>-2.2403039038181305E-3</c:v>
                </c:pt>
                <c:pt idx="85">
                  <c:v>-2.2395513951778412E-3</c:v>
                </c:pt>
                <c:pt idx="86">
                  <c:v>-2.2365411277860403E-3</c:v>
                </c:pt>
                <c:pt idx="87">
                  <c:v>-2.2380461450666189E-3</c:v>
                </c:pt>
                <c:pt idx="88">
                  <c:v>-2.2372936364263296E-3</c:v>
                </c:pt>
                <c:pt idx="89">
                  <c:v>-2.2335310932248831E-3</c:v>
                </c:pt>
                <c:pt idx="90">
                  <c:v>-2.2350361105054617E-3</c:v>
                </c:pt>
                <c:pt idx="91">
                  <c:v>-2.2418089210987091E-3</c:v>
                </c:pt>
                <c:pt idx="92">
                  <c:v>-2.2425614297389984E-3</c:v>
                </c:pt>
                <c:pt idx="93">
                  <c:v>-2.2395513951778412E-3</c:v>
                </c:pt>
                <c:pt idx="94">
                  <c:v>-2.2372936364263296E-3</c:v>
                </c:pt>
                <c:pt idx="95">
                  <c:v>-2.2372936364263296E-3</c:v>
                </c:pt>
                <c:pt idx="96">
                  <c:v>-2.2365411277860403E-3</c:v>
                </c:pt>
                <c:pt idx="97">
                  <c:v>-2.2312733344733715E-3</c:v>
                </c:pt>
                <c:pt idx="98">
                  <c:v>-2.2327785845845938E-3</c:v>
                </c:pt>
                <c:pt idx="99">
                  <c:v>-2.2380461450666189E-3</c:v>
                </c:pt>
                <c:pt idx="100">
                  <c:v>-2.2350361105054617E-3</c:v>
                </c:pt>
                <c:pt idx="101">
                  <c:v>-2.2297683171927929E-3</c:v>
                </c:pt>
                <c:pt idx="102">
                  <c:v>-2.2282632999122143E-3</c:v>
                </c:pt>
                <c:pt idx="103">
                  <c:v>-2.2327785845845938E-3</c:v>
                </c:pt>
                <c:pt idx="104">
                  <c:v>-2.2372936364263296E-3</c:v>
                </c:pt>
                <c:pt idx="105">
                  <c:v>-2.2372936364263296E-3</c:v>
                </c:pt>
                <c:pt idx="106">
                  <c:v>-2.2327785845845938E-3</c:v>
                </c:pt>
                <c:pt idx="107">
                  <c:v>-2.2327785845845938E-3</c:v>
                </c:pt>
                <c:pt idx="108">
                  <c:v>-2.2387988865375519E-3</c:v>
                </c:pt>
                <c:pt idx="109">
                  <c:v>-2.2380461450666189E-3</c:v>
                </c:pt>
                <c:pt idx="110">
                  <c:v>-2.2350361105054617E-3</c:v>
                </c:pt>
                <c:pt idx="111">
                  <c:v>-2.2395513951778412E-3</c:v>
                </c:pt>
                <c:pt idx="112">
                  <c:v>-2.2418089210987091E-3</c:v>
                </c:pt>
                <c:pt idx="113">
                  <c:v>-2.2395513951778412E-3</c:v>
                </c:pt>
                <c:pt idx="114">
                  <c:v>-2.2403039038181305E-3</c:v>
                </c:pt>
                <c:pt idx="115">
                  <c:v>-2.2425614297389984E-3</c:v>
                </c:pt>
                <c:pt idx="116">
                  <c:v>-2.2410564124584198E-3</c:v>
                </c:pt>
                <c:pt idx="117">
                  <c:v>-2.2372936364263296E-3</c:v>
                </c:pt>
                <c:pt idx="118">
                  <c:v>-2.2350361105054617E-3</c:v>
                </c:pt>
                <c:pt idx="119">
                  <c:v>-2.235788619145751E-3</c:v>
                </c:pt>
                <c:pt idx="120">
                  <c:v>-2.2387988865375519E-3</c:v>
                </c:pt>
                <c:pt idx="121">
                  <c:v>-2.2395513951778412E-3</c:v>
                </c:pt>
                <c:pt idx="122">
                  <c:v>-2.235788619145751E-3</c:v>
                </c:pt>
                <c:pt idx="123">
                  <c:v>-2.2335310932248831E-3</c:v>
                </c:pt>
                <c:pt idx="124">
                  <c:v>-2.2312733344733715E-3</c:v>
                </c:pt>
                <c:pt idx="125">
                  <c:v>-2.2320258431136608E-3</c:v>
                </c:pt>
                <c:pt idx="126">
                  <c:v>-2.2365411277860403E-3</c:v>
                </c:pt>
                <c:pt idx="127">
                  <c:v>-2.2365411277860403E-3</c:v>
                </c:pt>
                <c:pt idx="128">
                  <c:v>-2.2335310932248831E-3</c:v>
                </c:pt>
                <c:pt idx="129">
                  <c:v>-2.2327785845845938E-3</c:v>
                </c:pt>
                <c:pt idx="130">
                  <c:v>-2.2342836018651724E-3</c:v>
                </c:pt>
                <c:pt idx="131">
                  <c:v>-2.2350361105054617E-3</c:v>
                </c:pt>
                <c:pt idx="132">
                  <c:v>-2.2312733344733715E-3</c:v>
                </c:pt>
                <c:pt idx="133">
                  <c:v>-2.2335310932248831E-3</c:v>
                </c:pt>
                <c:pt idx="134">
                  <c:v>-2.2372936364263296E-3</c:v>
                </c:pt>
                <c:pt idx="135">
                  <c:v>-2.235788619145751E-3</c:v>
                </c:pt>
                <c:pt idx="136">
                  <c:v>-2.2342836018651724E-3</c:v>
                </c:pt>
                <c:pt idx="137">
                  <c:v>-2.235788619145751E-3</c:v>
                </c:pt>
                <c:pt idx="138">
                  <c:v>-2.235788619145751E-3</c:v>
                </c:pt>
                <c:pt idx="139">
                  <c:v>-2.2342836018651724E-3</c:v>
                </c:pt>
                <c:pt idx="140">
                  <c:v>-2.2312733344733715E-3</c:v>
                </c:pt>
                <c:pt idx="141">
                  <c:v>-2.2320258431136608E-3</c:v>
                </c:pt>
                <c:pt idx="142">
                  <c:v>-2.2327785845845938E-3</c:v>
                </c:pt>
                <c:pt idx="143">
                  <c:v>-2.2320258431136608E-3</c:v>
                </c:pt>
                <c:pt idx="144">
                  <c:v>-2.2335310932248831E-3</c:v>
                </c:pt>
                <c:pt idx="145">
                  <c:v>-2.2372936364263296E-3</c:v>
                </c:pt>
                <c:pt idx="146">
                  <c:v>-2.2403039038181305E-3</c:v>
                </c:pt>
                <c:pt idx="147">
                  <c:v>-2.2335310932248831E-3</c:v>
                </c:pt>
                <c:pt idx="148">
                  <c:v>-2.2282632999122143E-3</c:v>
                </c:pt>
                <c:pt idx="149">
                  <c:v>-2.235788619145751E-3</c:v>
                </c:pt>
                <c:pt idx="150">
                  <c:v>-2.2380461450666189E-3</c:v>
                </c:pt>
                <c:pt idx="151">
                  <c:v>-2.2342836018651724E-3</c:v>
                </c:pt>
                <c:pt idx="152">
                  <c:v>-2.2350361105054617E-3</c:v>
                </c:pt>
                <c:pt idx="153">
                  <c:v>-2.2372936364263296E-3</c:v>
                </c:pt>
                <c:pt idx="154">
                  <c:v>-2.2365411277860403E-3</c:v>
                </c:pt>
                <c:pt idx="155">
                  <c:v>-2.235788619145751E-3</c:v>
                </c:pt>
                <c:pt idx="156">
                  <c:v>-2.2365411277860403E-3</c:v>
                </c:pt>
                <c:pt idx="157">
                  <c:v>-2.2372936364263296E-3</c:v>
                </c:pt>
                <c:pt idx="158">
                  <c:v>-2.2365411277860403E-3</c:v>
                </c:pt>
                <c:pt idx="159">
                  <c:v>-2.2342836018651724E-3</c:v>
                </c:pt>
                <c:pt idx="160">
                  <c:v>-2.2297683171927929E-3</c:v>
                </c:pt>
                <c:pt idx="161">
                  <c:v>-2.2320258431136608E-3</c:v>
                </c:pt>
                <c:pt idx="162">
                  <c:v>-2.2342836018651724E-3</c:v>
                </c:pt>
                <c:pt idx="163">
                  <c:v>-2.2320258431136608E-3</c:v>
                </c:pt>
                <c:pt idx="164">
                  <c:v>-2.2327785845845938E-3</c:v>
                </c:pt>
                <c:pt idx="165">
                  <c:v>-2.2342836018651724E-3</c:v>
                </c:pt>
                <c:pt idx="166">
                  <c:v>-2.2320258431136608E-3</c:v>
                </c:pt>
                <c:pt idx="167">
                  <c:v>-2.2335310932248831E-3</c:v>
                </c:pt>
                <c:pt idx="168">
                  <c:v>-2.2365411277860403E-3</c:v>
                </c:pt>
                <c:pt idx="169">
                  <c:v>-2.2350361105054617E-3</c:v>
                </c:pt>
                <c:pt idx="170">
                  <c:v>-2.2320258431136608E-3</c:v>
                </c:pt>
                <c:pt idx="171">
                  <c:v>-2.2290158085525036E-3</c:v>
                </c:pt>
                <c:pt idx="172">
                  <c:v>-2.2327785845845938E-3</c:v>
                </c:pt>
                <c:pt idx="173">
                  <c:v>-2.2365411277860403E-3</c:v>
                </c:pt>
                <c:pt idx="174">
                  <c:v>-2.2342836018651724E-3</c:v>
                </c:pt>
                <c:pt idx="175">
                  <c:v>-2.2312733344733715E-3</c:v>
                </c:pt>
                <c:pt idx="176">
                  <c:v>-2.2335310932248831E-3</c:v>
                </c:pt>
                <c:pt idx="177">
                  <c:v>-2.2350361105054617E-3</c:v>
                </c:pt>
                <c:pt idx="178">
                  <c:v>-2.2335310932248831E-3</c:v>
                </c:pt>
                <c:pt idx="179">
                  <c:v>-2.2327785845845938E-3</c:v>
                </c:pt>
                <c:pt idx="180">
                  <c:v>-2.2327785845845938E-3</c:v>
                </c:pt>
                <c:pt idx="181">
                  <c:v>-2.2290158085525036E-3</c:v>
                </c:pt>
                <c:pt idx="182">
                  <c:v>-2.227510791271925E-3</c:v>
                </c:pt>
                <c:pt idx="183">
                  <c:v>-2.227510791271925E-3</c:v>
                </c:pt>
                <c:pt idx="184">
                  <c:v>-2.2267582826316357E-3</c:v>
                </c:pt>
                <c:pt idx="185">
                  <c:v>-2.2305208258330822E-3</c:v>
                </c:pt>
                <c:pt idx="186">
                  <c:v>-2.2342836018651724E-3</c:v>
                </c:pt>
                <c:pt idx="187">
                  <c:v>-2.2312733344733715E-3</c:v>
                </c:pt>
                <c:pt idx="188">
                  <c:v>-2.227510791271925E-3</c:v>
                </c:pt>
                <c:pt idx="189">
                  <c:v>-2.2297683171927929E-3</c:v>
                </c:pt>
                <c:pt idx="190">
                  <c:v>-2.2342836018651724E-3</c:v>
                </c:pt>
                <c:pt idx="191">
                  <c:v>-2.2335310932248831E-3</c:v>
                </c:pt>
                <c:pt idx="192">
                  <c:v>-2.2320258431136608E-3</c:v>
                </c:pt>
                <c:pt idx="193">
                  <c:v>-2.2327785845845938E-3</c:v>
                </c:pt>
                <c:pt idx="194">
                  <c:v>-2.2342836018651724E-3</c:v>
                </c:pt>
                <c:pt idx="195">
                  <c:v>-2.2320258431136608E-3</c:v>
                </c:pt>
                <c:pt idx="196">
                  <c:v>-2.2327785845845938E-3</c:v>
                </c:pt>
                <c:pt idx="197">
                  <c:v>-2.2365411277860403E-3</c:v>
                </c:pt>
                <c:pt idx="198">
                  <c:v>-2.2380461450666189E-3</c:v>
                </c:pt>
                <c:pt idx="199">
                  <c:v>-2.2342836018651724E-3</c:v>
                </c:pt>
                <c:pt idx="200">
                  <c:v>-2.2320258431136608E-3</c:v>
                </c:pt>
                <c:pt idx="201">
                  <c:v>-2.2327785845845938E-3</c:v>
                </c:pt>
                <c:pt idx="202">
                  <c:v>-2.2320258431136608E-3</c:v>
                </c:pt>
                <c:pt idx="203">
                  <c:v>-2.227510791271925E-3</c:v>
                </c:pt>
                <c:pt idx="204">
                  <c:v>-2.2260055411607027E-3</c:v>
                </c:pt>
                <c:pt idx="205">
                  <c:v>-2.2260055411607027E-3</c:v>
                </c:pt>
                <c:pt idx="206">
                  <c:v>-2.227510791271925E-3</c:v>
                </c:pt>
                <c:pt idx="207">
                  <c:v>-2.2320258431136608E-3</c:v>
                </c:pt>
                <c:pt idx="208">
                  <c:v>-2.2350361105054617E-3</c:v>
                </c:pt>
                <c:pt idx="209">
                  <c:v>-2.2335310932248831E-3</c:v>
                </c:pt>
                <c:pt idx="210">
                  <c:v>-2.2327785845845938E-3</c:v>
                </c:pt>
                <c:pt idx="211">
                  <c:v>-2.2320258431136608E-3</c:v>
                </c:pt>
                <c:pt idx="212">
                  <c:v>-2.2290158085525036E-3</c:v>
                </c:pt>
                <c:pt idx="213">
                  <c:v>-2.227510791271925E-3</c:v>
                </c:pt>
                <c:pt idx="214">
                  <c:v>-2.2252530325204134E-3</c:v>
                </c:pt>
                <c:pt idx="215">
                  <c:v>-2.2229955065995455E-3</c:v>
                </c:pt>
                <c:pt idx="216">
                  <c:v>-2.2260055411607027E-3</c:v>
                </c:pt>
                <c:pt idx="217">
                  <c:v>-2.2297683171927929E-3</c:v>
                </c:pt>
                <c:pt idx="218">
                  <c:v>-2.2320258431136608E-3</c:v>
                </c:pt>
                <c:pt idx="219">
                  <c:v>-2.2312733344733715E-3</c:v>
                </c:pt>
                <c:pt idx="220">
                  <c:v>-2.2282632999122143E-3</c:v>
                </c:pt>
                <c:pt idx="221">
                  <c:v>-2.2282632999122143E-3</c:v>
                </c:pt>
                <c:pt idx="222">
                  <c:v>-2.2282632999122143E-3</c:v>
                </c:pt>
                <c:pt idx="223">
                  <c:v>-2.2260055411607027E-3</c:v>
                </c:pt>
                <c:pt idx="224">
                  <c:v>-2.2290158085525036E-3</c:v>
                </c:pt>
                <c:pt idx="225">
                  <c:v>-2.2320258431136608E-3</c:v>
                </c:pt>
                <c:pt idx="226">
                  <c:v>-2.2290158085525036E-3</c:v>
                </c:pt>
                <c:pt idx="227">
                  <c:v>-2.2252530325204134E-3</c:v>
                </c:pt>
                <c:pt idx="228">
                  <c:v>-2.2260055411607027E-3</c:v>
                </c:pt>
                <c:pt idx="229">
                  <c:v>-2.2290158085525036E-3</c:v>
                </c:pt>
                <c:pt idx="230">
                  <c:v>-2.2312733344733715E-3</c:v>
                </c:pt>
                <c:pt idx="231">
                  <c:v>-2.2320258431136608E-3</c:v>
                </c:pt>
                <c:pt idx="232">
                  <c:v>-2.2312733344733715E-3</c:v>
                </c:pt>
                <c:pt idx="233">
                  <c:v>-2.2312733344733715E-3</c:v>
                </c:pt>
                <c:pt idx="234">
                  <c:v>-2.2365411277860403E-3</c:v>
                </c:pt>
                <c:pt idx="235">
                  <c:v>-2.2380461450666189E-3</c:v>
                </c:pt>
                <c:pt idx="236">
                  <c:v>-2.2335310932248831E-3</c:v>
                </c:pt>
                <c:pt idx="237">
                  <c:v>-2.2327785845845938E-3</c:v>
                </c:pt>
                <c:pt idx="238">
                  <c:v>-2.2372936364263296E-3</c:v>
                </c:pt>
                <c:pt idx="239">
                  <c:v>-2.2365411277860403E-3</c:v>
                </c:pt>
                <c:pt idx="240">
                  <c:v>-2.2290158085525036E-3</c:v>
                </c:pt>
                <c:pt idx="241">
                  <c:v>-2.2267582826316357E-3</c:v>
                </c:pt>
                <c:pt idx="242">
                  <c:v>-2.2305208258330822E-3</c:v>
                </c:pt>
                <c:pt idx="243">
                  <c:v>-2.2335310932248831E-3</c:v>
                </c:pt>
                <c:pt idx="244">
                  <c:v>-2.2342836018651724E-3</c:v>
                </c:pt>
                <c:pt idx="245">
                  <c:v>-2.2350361105054617E-3</c:v>
                </c:pt>
                <c:pt idx="246">
                  <c:v>-2.2342836018651724E-3</c:v>
                </c:pt>
                <c:pt idx="247">
                  <c:v>-2.2342836018651724E-3</c:v>
                </c:pt>
                <c:pt idx="248">
                  <c:v>-2.2335310932248831E-3</c:v>
                </c:pt>
                <c:pt idx="249">
                  <c:v>-2.2312733344733715E-3</c:v>
                </c:pt>
                <c:pt idx="250">
                  <c:v>-2.2305208258330822E-3</c:v>
                </c:pt>
                <c:pt idx="251">
                  <c:v>-2.2327785845845938E-3</c:v>
                </c:pt>
                <c:pt idx="252">
                  <c:v>-2.2350361105054617E-3</c:v>
                </c:pt>
                <c:pt idx="253">
                  <c:v>-2.2320258431136608E-3</c:v>
                </c:pt>
                <c:pt idx="254">
                  <c:v>-2.2282632999122143E-3</c:v>
                </c:pt>
                <c:pt idx="255">
                  <c:v>-2.2297683171927929E-3</c:v>
                </c:pt>
                <c:pt idx="256">
                  <c:v>-2.2380461450666189E-3</c:v>
                </c:pt>
                <c:pt idx="257">
                  <c:v>-2.2403039038181305E-3</c:v>
                </c:pt>
                <c:pt idx="258">
                  <c:v>-2.2350361105054617E-3</c:v>
                </c:pt>
                <c:pt idx="259">
                  <c:v>-2.2335310932248831E-3</c:v>
                </c:pt>
                <c:pt idx="260">
                  <c:v>-2.2327785845845938E-3</c:v>
                </c:pt>
                <c:pt idx="261">
                  <c:v>-2.2290158085525036E-3</c:v>
                </c:pt>
                <c:pt idx="262">
                  <c:v>-2.2305208258330822E-3</c:v>
                </c:pt>
                <c:pt idx="263">
                  <c:v>-2.235788619145751E-3</c:v>
                </c:pt>
                <c:pt idx="264">
                  <c:v>-2.235788619145751E-3</c:v>
                </c:pt>
                <c:pt idx="265">
                  <c:v>-2.2335310932248831E-3</c:v>
                </c:pt>
                <c:pt idx="266">
                  <c:v>-2.2372936364263296E-3</c:v>
                </c:pt>
                <c:pt idx="267">
                  <c:v>-2.2365411277860403E-3</c:v>
                </c:pt>
                <c:pt idx="268">
                  <c:v>-2.2327785845845938E-3</c:v>
                </c:pt>
                <c:pt idx="269">
                  <c:v>-2.2387988865375519E-3</c:v>
                </c:pt>
                <c:pt idx="270">
                  <c:v>-2.2380461450666189E-3</c:v>
                </c:pt>
                <c:pt idx="271">
                  <c:v>-2.2320258431136608E-3</c:v>
                </c:pt>
                <c:pt idx="272">
                  <c:v>-2.2387988865375519E-3</c:v>
                </c:pt>
                <c:pt idx="273">
                  <c:v>-2.2418089210987091E-3</c:v>
                </c:pt>
                <c:pt idx="274">
                  <c:v>-2.2365411277860403E-3</c:v>
                </c:pt>
                <c:pt idx="275">
                  <c:v>-2.2365411277860403E-3</c:v>
                </c:pt>
                <c:pt idx="276">
                  <c:v>-2.2372936364263296E-3</c:v>
                </c:pt>
                <c:pt idx="277">
                  <c:v>-2.2350361105054617E-3</c:v>
                </c:pt>
                <c:pt idx="278">
                  <c:v>-2.2350361105054617E-3</c:v>
                </c:pt>
                <c:pt idx="279">
                  <c:v>-2.2372936364263296E-3</c:v>
                </c:pt>
                <c:pt idx="280">
                  <c:v>-2.2365411277860403E-3</c:v>
                </c:pt>
                <c:pt idx="281">
                  <c:v>-2.2350361105054617E-3</c:v>
                </c:pt>
                <c:pt idx="282">
                  <c:v>-2.2380461450666189E-3</c:v>
                </c:pt>
                <c:pt idx="283">
                  <c:v>-2.2395513951778412E-3</c:v>
                </c:pt>
                <c:pt idx="284">
                  <c:v>-2.2365411277860403E-3</c:v>
                </c:pt>
                <c:pt idx="285">
                  <c:v>-2.2335310932248831E-3</c:v>
                </c:pt>
                <c:pt idx="286">
                  <c:v>-2.2312733344733715E-3</c:v>
                </c:pt>
                <c:pt idx="287">
                  <c:v>-2.2320258431136608E-3</c:v>
                </c:pt>
                <c:pt idx="288">
                  <c:v>-2.2350361105054617E-3</c:v>
                </c:pt>
                <c:pt idx="289">
                  <c:v>-2.2387988865375519E-3</c:v>
                </c:pt>
                <c:pt idx="290">
                  <c:v>-2.2350361105054617E-3</c:v>
                </c:pt>
                <c:pt idx="291">
                  <c:v>-2.2267582826316357E-3</c:v>
                </c:pt>
                <c:pt idx="292">
                  <c:v>-2.2290158085525036E-3</c:v>
                </c:pt>
                <c:pt idx="293">
                  <c:v>-2.2335310932248831E-3</c:v>
                </c:pt>
                <c:pt idx="294">
                  <c:v>-2.2327785845845938E-3</c:v>
                </c:pt>
                <c:pt idx="295">
                  <c:v>-2.235788619145751E-3</c:v>
                </c:pt>
                <c:pt idx="296">
                  <c:v>-2.2387988865375519E-3</c:v>
                </c:pt>
                <c:pt idx="297">
                  <c:v>-2.2387988865375519E-3</c:v>
                </c:pt>
                <c:pt idx="298">
                  <c:v>-2.2403039038181305E-3</c:v>
                </c:pt>
                <c:pt idx="299">
                  <c:v>-2.2395513951778412E-3</c:v>
                </c:pt>
                <c:pt idx="300">
                  <c:v>-2.235788619145751E-3</c:v>
                </c:pt>
                <c:pt idx="301">
                  <c:v>-2.2372936364263296E-3</c:v>
                </c:pt>
                <c:pt idx="302">
                  <c:v>-2.235788619145751E-3</c:v>
                </c:pt>
                <c:pt idx="303">
                  <c:v>-2.2327785845845938E-3</c:v>
                </c:pt>
                <c:pt idx="304">
                  <c:v>-2.2327785845845938E-3</c:v>
                </c:pt>
                <c:pt idx="305">
                  <c:v>-2.2312733344733715E-3</c:v>
                </c:pt>
                <c:pt idx="306">
                  <c:v>-2.2297683171927929E-3</c:v>
                </c:pt>
                <c:pt idx="307">
                  <c:v>-2.2327785845845938E-3</c:v>
                </c:pt>
                <c:pt idx="308">
                  <c:v>-2.2335310932248831E-3</c:v>
                </c:pt>
                <c:pt idx="309">
                  <c:v>-2.2350361105054617E-3</c:v>
                </c:pt>
                <c:pt idx="310">
                  <c:v>-2.2372936364263296E-3</c:v>
                </c:pt>
                <c:pt idx="311">
                  <c:v>-2.2342836018651724E-3</c:v>
                </c:pt>
                <c:pt idx="312">
                  <c:v>-2.2327785845845938E-3</c:v>
                </c:pt>
                <c:pt idx="313">
                  <c:v>-2.2335310932248831E-3</c:v>
                </c:pt>
                <c:pt idx="314">
                  <c:v>-2.2327785845845938E-3</c:v>
                </c:pt>
                <c:pt idx="315">
                  <c:v>-2.2365411277860403E-3</c:v>
                </c:pt>
                <c:pt idx="316">
                  <c:v>-2.2365411277860403E-3</c:v>
                </c:pt>
                <c:pt idx="317">
                  <c:v>-2.2335310932248831E-3</c:v>
                </c:pt>
                <c:pt idx="318">
                  <c:v>-2.2342836018651724E-3</c:v>
                </c:pt>
                <c:pt idx="319">
                  <c:v>-2.2335310932248831E-3</c:v>
                </c:pt>
                <c:pt idx="320">
                  <c:v>-2.2327785845845938E-3</c:v>
                </c:pt>
                <c:pt idx="321">
                  <c:v>-2.2335310932248831E-3</c:v>
                </c:pt>
                <c:pt idx="322">
                  <c:v>-2.2290158085525036E-3</c:v>
                </c:pt>
                <c:pt idx="323">
                  <c:v>-2.2267582826316357E-3</c:v>
                </c:pt>
                <c:pt idx="324">
                  <c:v>-2.2290158085525036E-3</c:v>
                </c:pt>
                <c:pt idx="325">
                  <c:v>-2.2305208258330822E-3</c:v>
                </c:pt>
                <c:pt idx="326">
                  <c:v>-2.2312733344733715E-3</c:v>
                </c:pt>
                <c:pt idx="327">
                  <c:v>-2.2312733344733715E-3</c:v>
                </c:pt>
                <c:pt idx="328">
                  <c:v>-2.2305208258330822E-3</c:v>
                </c:pt>
                <c:pt idx="329">
                  <c:v>-2.2305208258330822E-3</c:v>
                </c:pt>
                <c:pt idx="330">
                  <c:v>-2.2305208258330822E-3</c:v>
                </c:pt>
                <c:pt idx="331">
                  <c:v>-2.2290158085525036E-3</c:v>
                </c:pt>
                <c:pt idx="332">
                  <c:v>-2.2290158085525036E-3</c:v>
                </c:pt>
                <c:pt idx="333">
                  <c:v>-2.2297683171927929E-3</c:v>
                </c:pt>
                <c:pt idx="334">
                  <c:v>-2.2290158085525036E-3</c:v>
                </c:pt>
                <c:pt idx="335">
                  <c:v>-2.2290158085525036E-3</c:v>
                </c:pt>
                <c:pt idx="336">
                  <c:v>-2.2312733344733715E-3</c:v>
                </c:pt>
                <c:pt idx="337">
                  <c:v>-2.2335310932248831E-3</c:v>
                </c:pt>
                <c:pt idx="338">
                  <c:v>-2.235788619145751E-3</c:v>
                </c:pt>
                <c:pt idx="339">
                  <c:v>-2.2387988865375519E-3</c:v>
                </c:pt>
                <c:pt idx="340">
                  <c:v>-2.2380461450666189E-3</c:v>
                </c:pt>
                <c:pt idx="341">
                  <c:v>-2.2372936364263296E-3</c:v>
                </c:pt>
                <c:pt idx="342">
                  <c:v>-2.2365411277860403E-3</c:v>
                </c:pt>
                <c:pt idx="343">
                  <c:v>-2.2342836018651724E-3</c:v>
                </c:pt>
                <c:pt idx="344">
                  <c:v>-2.235788619145751E-3</c:v>
                </c:pt>
                <c:pt idx="345">
                  <c:v>-2.2380461450666189E-3</c:v>
                </c:pt>
                <c:pt idx="346">
                  <c:v>-2.2372936364263296E-3</c:v>
                </c:pt>
                <c:pt idx="347">
                  <c:v>-2.235788619145751E-3</c:v>
                </c:pt>
                <c:pt idx="348">
                  <c:v>-2.2312733344733715E-3</c:v>
                </c:pt>
                <c:pt idx="349">
                  <c:v>-2.2290158085525036E-3</c:v>
                </c:pt>
                <c:pt idx="350">
                  <c:v>-2.2282632999122143E-3</c:v>
                </c:pt>
                <c:pt idx="351">
                  <c:v>-2.2297683171927929E-3</c:v>
                </c:pt>
                <c:pt idx="352">
                  <c:v>-2.2365411277860403E-3</c:v>
                </c:pt>
                <c:pt idx="353">
                  <c:v>-2.2335310932248831E-3</c:v>
                </c:pt>
                <c:pt idx="354">
                  <c:v>-2.227510791271925E-3</c:v>
                </c:pt>
                <c:pt idx="355">
                  <c:v>-2.2320258431136608E-3</c:v>
                </c:pt>
                <c:pt idx="356">
                  <c:v>-2.2365411277860403E-3</c:v>
                </c:pt>
                <c:pt idx="357">
                  <c:v>-2.2350361105054617E-3</c:v>
                </c:pt>
                <c:pt idx="358">
                  <c:v>-2.2342836018651724E-3</c:v>
                </c:pt>
                <c:pt idx="359">
                  <c:v>-2.235788619145751E-3</c:v>
                </c:pt>
                <c:pt idx="360">
                  <c:v>-2.2365411277860403E-3</c:v>
                </c:pt>
                <c:pt idx="361">
                  <c:v>-2.2395513951778412E-3</c:v>
                </c:pt>
                <c:pt idx="362">
                  <c:v>-2.2395513951778412E-3</c:v>
                </c:pt>
                <c:pt idx="363">
                  <c:v>-2.2372936364263296E-3</c:v>
                </c:pt>
                <c:pt idx="364">
                  <c:v>-2.2387988865375519E-3</c:v>
                </c:pt>
                <c:pt idx="365">
                  <c:v>-2.2410564124584198E-3</c:v>
                </c:pt>
                <c:pt idx="366">
                  <c:v>-2.2380461450666189E-3</c:v>
                </c:pt>
                <c:pt idx="367">
                  <c:v>-2.2342836018651724E-3</c:v>
                </c:pt>
                <c:pt idx="368">
                  <c:v>-2.2320258431136608E-3</c:v>
                </c:pt>
                <c:pt idx="369">
                  <c:v>-2.2335310932248831E-3</c:v>
                </c:pt>
                <c:pt idx="370">
                  <c:v>-2.2372936364263296E-3</c:v>
                </c:pt>
                <c:pt idx="371">
                  <c:v>-2.2380461450666189E-3</c:v>
                </c:pt>
                <c:pt idx="372">
                  <c:v>-2.2380461450666189E-3</c:v>
                </c:pt>
                <c:pt idx="373">
                  <c:v>-2.2372936364263296E-3</c:v>
                </c:pt>
                <c:pt idx="374">
                  <c:v>-2.235788619145751E-3</c:v>
                </c:pt>
                <c:pt idx="375">
                  <c:v>-2.2372936364263296E-3</c:v>
                </c:pt>
                <c:pt idx="376">
                  <c:v>-2.2372936364263296E-3</c:v>
                </c:pt>
                <c:pt idx="377">
                  <c:v>-2.2342836018651724E-3</c:v>
                </c:pt>
                <c:pt idx="378">
                  <c:v>-2.2372936364263296E-3</c:v>
                </c:pt>
                <c:pt idx="379">
                  <c:v>-2.2387988865375519E-3</c:v>
                </c:pt>
                <c:pt idx="380">
                  <c:v>-2.2342836018651724E-3</c:v>
                </c:pt>
                <c:pt idx="381">
                  <c:v>-2.235788619145751E-3</c:v>
                </c:pt>
                <c:pt idx="382">
                  <c:v>-2.2403039038181305E-3</c:v>
                </c:pt>
                <c:pt idx="383">
                  <c:v>-2.2410564124584198E-3</c:v>
                </c:pt>
                <c:pt idx="384">
                  <c:v>-2.2403039038181305E-3</c:v>
                </c:pt>
                <c:pt idx="385">
                  <c:v>-2.2380461450666189E-3</c:v>
                </c:pt>
                <c:pt idx="386">
                  <c:v>-2.2342836018651724E-3</c:v>
                </c:pt>
                <c:pt idx="387">
                  <c:v>-2.2327785845845938E-3</c:v>
                </c:pt>
                <c:pt idx="388">
                  <c:v>-2.235788619145751E-3</c:v>
                </c:pt>
                <c:pt idx="389">
                  <c:v>-2.2365411277860403E-3</c:v>
                </c:pt>
                <c:pt idx="390">
                  <c:v>-2.235788619145751E-3</c:v>
                </c:pt>
                <c:pt idx="391">
                  <c:v>-2.2342836018651724E-3</c:v>
                </c:pt>
                <c:pt idx="392">
                  <c:v>-2.2335310932248831E-3</c:v>
                </c:pt>
                <c:pt idx="393">
                  <c:v>-2.2350361105054617E-3</c:v>
                </c:pt>
                <c:pt idx="394">
                  <c:v>-2.2365411277860403E-3</c:v>
                </c:pt>
                <c:pt idx="395">
                  <c:v>-2.2380461450666189E-3</c:v>
                </c:pt>
                <c:pt idx="396">
                  <c:v>-2.2380461450666189E-3</c:v>
                </c:pt>
                <c:pt idx="397">
                  <c:v>-2.2380461450666189E-3</c:v>
                </c:pt>
                <c:pt idx="398">
                  <c:v>-2.2395513951778412E-3</c:v>
                </c:pt>
                <c:pt idx="399">
                  <c:v>-2.2403039038181305E-3</c:v>
                </c:pt>
                <c:pt idx="400">
                  <c:v>-2.2395513951778412E-3</c:v>
                </c:pt>
                <c:pt idx="401">
                  <c:v>-2.2342836018651724E-3</c:v>
                </c:pt>
                <c:pt idx="402">
                  <c:v>-2.2327785845845938E-3</c:v>
                </c:pt>
                <c:pt idx="403">
                  <c:v>-2.2365411277860403E-3</c:v>
                </c:pt>
                <c:pt idx="404">
                  <c:v>-2.235788619145751E-3</c:v>
                </c:pt>
                <c:pt idx="405">
                  <c:v>-2.2342836018651724E-3</c:v>
                </c:pt>
                <c:pt idx="406">
                  <c:v>-2.2335310932248831E-3</c:v>
                </c:pt>
                <c:pt idx="407">
                  <c:v>-2.2320258431136608E-3</c:v>
                </c:pt>
                <c:pt idx="408">
                  <c:v>-2.2342836018651724E-3</c:v>
                </c:pt>
                <c:pt idx="409">
                  <c:v>-2.2395513951778412E-3</c:v>
                </c:pt>
                <c:pt idx="410">
                  <c:v>-2.2365411277860403E-3</c:v>
                </c:pt>
                <c:pt idx="411">
                  <c:v>-2.2327785845845938E-3</c:v>
                </c:pt>
                <c:pt idx="412">
                  <c:v>-2.2372936364263296E-3</c:v>
                </c:pt>
                <c:pt idx="413">
                  <c:v>-2.2425614297389984E-3</c:v>
                </c:pt>
                <c:pt idx="414">
                  <c:v>-2.2418089210987091E-3</c:v>
                </c:pt>
                <c:pt idx="415">
                  <c:v>-2.2395513951778412E-3</c:v>
                </c:pt>
                <c:pt idx="416">
                  <c:v>-2.2410564124584198E-3</c:v>
                </c:pt>
                <c:pt idx="417">
                  <c:v>-2.2395513951778412E-3</c:v>
                </c:pt>
                <c:pt idx="418">
                  <c:v>-2.2365411277860403E-3</c:v>
                </c:pt>
                <c:pt idx="419">
                  <c:v>-2.2380461450666189E-3</c:v>
                </c:pt>
                <c:pt idx="420">
                  <c:v>-2.2365411277860403E-3</c:v>
                </c:pt>
                <c:pt idx="421">
                  <c:v>-2.2387988865375519E-3</c:v>
                </c:pt>
                <c:pt idx="422">
                  <c:v>-2.2395513951778412E-3</c:v>
                </c:pt>
                <c:pt idx="423">
                  <c:v>-2.2335310932248831E-3</c:v>
                </c:pt>
                <c:pt idx="424">
                  <c:v>-2.2312733344733715E-3</c:v>
                </c:pt>
                <c:pt idx="425">
                  <c:v>-2.2320258431136608E-3</c:v>
                </c:pt>
                <c:pt idx="426">
                  <c:v>-2.2327785845845938E-3</c:v>
                </c:pt>
                <c:pt idx="427">
                  <c:v>-2.235788619145751E-3</c:v>
                </c:pt>
                <c:pt idx="428">
                  <c:v>-2.2342836018651724E-3</c:v>
                </c:pt>
                <c:pt idx="429">
                  <c:v>-2.2320258431136608E-3</c:v>
                </c:pt>
                <c:pt idx="430">
                  <c:v>-2.2350361105054617E-3</c:v>
                </c:pt>
                <c:pt idx="431">
                  <c:v>-2.235788619145751E-3</c:v>
                </c:pt>
                <c:pt idx="432">
                  <c:v>-2.2342836018651724E-3</c:v>
                </c:pt>
                <c:pt idx="433">
                  <c:v>-2.2327785845845938E-3</c:v>
                </c:pt>
                <c:pt idx="434">
                  <c:v>-2.2327785845845938E-3</c:v>
                </c:pt>
                <c:pt idx="435">
                  <c:v>-2.2350361105054617E-3</c:v>
                </c:pt>
                <c:pt idx="436">
                  <c:v>-2.2380461450666189E-3</c:v>
                </c:pt>
                <c:pt idx="437">
                  <c:v>-2.2387988865375519E-3</c:v>
                </c:pt>
                <c:pt idx="438">
                  <c:v>-2.2395513951778412E-3</c:v>
                </c:pt>
                <c:pt idx="439">
                  <c:v>-2.2380461450666189E-3</c:v>
                </c:pt>
                <c:pt idx="440">
                  <c:v>-2.2387988865375519E-3</c:v>
                </c:pt>
                <c:pt idx="441">
                  <c:v>-2.2410564124584198E-3</c:v>
                </c:pt>
                <c:pt idx="442">
                  <c:v>-2.2418089210987091E-3</c:v>
                </c:pt>
                <c:pt idx="443">
                  <c:v>-2.2425614297389984E-3</c:v>
                </c:pt>
                <c:pt idx="444">
                  <c:v>-2.244066447019577E-3</c:v>
                </c:pt>
                <c:pt idx="445">
                  <c:v>-2.2410564124584198E-3</c:v>
                </c:pt>
                <c:pt idx="446">
                  <c:v>-2.2395513951778412E-3</c:v>
                </c:pt>
                <c:pt idx="447">
                  <c:v>-2.2395513951778412E-3</c:v>
                </c:pt>
                <c:pt idx="448">
                  <c:v>-2.2380461450666189E-3</c:v>
                </c:pt>
                <c:pt idx="449">
                  <c:v>-2.2403039038181305E-3</c:v>
                </c:pt>
                <c:pt idx="450">
                  <c:v>-2.244066447019577E-3</c:v>
                </c:pt>
                <c:pt idx="451">
                  <c:v>-2.2410564124584198E-3</c:v>
                </c:pt>
                <c:pt idx="452">
                  <c:v>-2.2403039038181305E-3</c:v>
                </c:pt>
                <c:pt idx="453">
                  <c:v>-2.2455716971307993E-3</c:v>
                </c:pt>
                <c:pt idx="454">
                  <c:v>-2.2433139383792877E-3</c:v>
                </c:pt>
                <c:pt idx="455">
                  <c:v>-2.2365411277860403E-3</c:v>
                </c:pt>
                <c:pt idx="456">
                  <c:v>-2.2365411277860403E-3</c:v>
                </c:pt>
                <c:pt idx="457">
                  <c:v>-2.2403039038181305E-3</c:v>
                </c:pt>
                <c:pt idx="458">
                  <c:v>-2.2425614297389984E-3</c:v>
                </c:pt>
                <c:pt idx="459">
                  <c:v>-2.2410564124584198E-3</c:v>
                </c:pt>
                <c:pt idx="460">
                  <c:v>-2.235788619145751E-3</c:v>
                </c:pt>
                <c:pt idx="461">
                  <c:v>-2.2312733344733715E-3</c:v>
                </c:pt>
                <c:pt idx="462">
                  <c:v>-2.2335310932248831E-3</c:v>
                </c:pt>
                <c:pt idx="463">
                  <c:v>-2.2350361105054617E-3</c:v>
                </c:pt>
                <c:pt idx="464">
                  <c:v>-2.2335310932248831E-3</c:v>
                </c:pt>
                <c:pt idx="465">
                  <c:v>-2.2327785845845938E-3</c:v>
                </c:pt>
                <c:pt idx="466">
                  <c:v>-2.2335310932248831E-3</c:v>
                </c:pt>
                <c:pt idx="467">
                  <c:v>-2.2395513951778412E-3</c:v>
                </c:pt>
                <c:pt idx="468">
                  <c:v>-2.2455716971307993E-3</c:v>
                </c:pt>
                <c:pt idx="469">
                  <c:v>-2.2433139383792877E-3</c:v>
                </c:pt>
                <c:pt idx="470">
                  <c:v>-2.2387988865375519E-3</c:v>
                </c:pt>
                <c:pt idx="471">
                  <c:v>-2.2395513951778412E-3</c:v>
                </c:pt>
                <c:pt idx="472">
                  <c:v>-2.2395513951778412E-3</c:v>
                </c:pt>
                <c:pt idx="473">
                  <c:v>-2.2372936364263296E-3</c:v>
                </c:pt>
                <c:pt idx="474">
                  <c:v>-2.2380461450666189E-3</c:v>
                </c:pt>
                <c:pt idx="475">
                  <c:v>-2.2380461450666189E-3</c:v>
                </c:pt>
                <c:pt idx="476">
                  <c:v>-2.235788619145751E-3</c:v>
                </c:pt>
                <c:pt idx="477">
                  <c:v>-2.2372936364263296E-3</c:v>
                </c:pt>
                <c:pt idx="478">
                  <c:v>-2.2403039038181305E-3</c:v>
                </c:pt>
                <c:pt idx="479">
                  <c:v>-2.2395513951778412E-3</c:v>
                </c:pt>
                <c:pt idx="480">
                  <c:v>-2.2365411277860403E-3</c:v>
                </c:pt>
                <c:pt idx="481">
                  <c:v>-2.235788619145751E-3</c:v>
                </c:pt>
                <c:pt idx="482">
                  <c:v>-2.2365411277860403E-3</c:v>
                </c:pt>
                <c:pt idx="483">
                  <c:v>-2.2403039038181305E-3</c:v>
                </c:pt>
                <c:pt idx="484">
                  <c:v>-2.2395513951778412E-3</c:v>
                </c:pt>
                <c:pt idx="485">
                  <c:v>-2.2365411277860403E-3</c:v>
                </c:pt>
                <c:pt idx="486">
                  <c:v>-2.2395513951778412E-3</c:v>
                </c:pt>
                <c:pt idx="487">
                  <c:v>-2.2372936364263296E-3</c:v>
                </c:pt>
                <c:pt idx="488">
                  <c:v>-2.2327785845845938E-3</c:v>
                </c:pt>
                <c:pt idx="489">
                  <c:v>-2.2327785845845938E-3</c:v>
                </c:pt>
                <c:pt idx="490">
                  <c:v>-2.2350361105054617E-3</c:v>
                </c:pt>
                <c:pt idx="491">
                  <c:v>-2.2380461450666189E-3</c:v>
                </c:pt>
                <c:pt idx="492">
                  <c:v>-2.235788619145751E-3</c:v>
                </c:pt>
                <c:pt idx="493">
                  <c:v>-2.2320258431136608E-3</c:v>
                </c:pt>
                <c:pt idx="494">
                  <c:v>-2.2335310932248831E-3</c:v>
                </c:pt>
                <c:pt idx="495">
                  <c:v>-2.2350361105054617E-3</c:v>
                </c:pt>
                <c:pt idx="496">
                  <c:v>-2.2320258431136608E-3</c:v>
                </c:pt>
                <c:pt idx="497">
                  <c:v>-2.2290158085525036E-3</c:v>
                </c:pt>
                <c:pt idx="498">
                  <c:v>-2.2297683171927929E-3</c:v>
                </c:pt>
                <c:pt idx="499">
                  <c:v>-2.2342836018651724E-3</c:v>
                </c:pt>
                <c:pt idx="500">
                  <c:v>-2.2342836018651724E-3</c:v>
                </c:pt>
                <c:pt idx="501">
                  <c:v>-2.2305208258330822E-3</c:v>
                </c:pt>
                <c:pt idx="502">
                  <c:v>-2.2335310932248831E-3</c:v>
                </c:pt>
                <c:pt idx="503">
                  <c:v>-2.2387988865375519E-3</c:v>
                </c:pt>
                <c:pt idx="504">
                  <c:v>-2.2403039038181305E-3</c:v>
                </c:pt>
                <c:pt idx="505">
                  <c:v>-2.2418089210987091E-3</c:v>
                </c:pt>
                <c:pt idx="506">
                  <c:v>-2.2418089210987091E-3</c:v>
                </c:pt>
                <c:pt idx="507">
                  <c:v>-2.2395513951778412E-3</c:v>
                </c:pt>
                <c:pt idx="508">
                  <c:v>-2.2342836018651724E-3</c:v>
                </c:pt>
                <c:pt idx="509">
                  <c:v>-2.2350361105054617E-3</c:v>
                </c:pt>
                <c:pt idx="510">
                  <c:v>-2.2387988865375519E-3</c:v>
                </c:pt>
                <c:pt idx="511">
                  <c:v>-2.2350361105054617E-3</c:v>
                </c:pt>
                <c:pt idx="512">
                  <c:v>-2.2312733344733715E-3</c:v>
                </c:pt>
                <c:pt idx="513">
                  <c:v>-2.2335310932248831E-3</c:v>
                </c:pt>
                <c:pt idx="514">
                  <c:v>-2.2305208258330822E-3</c:v>
                </c:pt>
                <c:pt idx="515">
                  <c:v>-2.2267582826316357E-3</c:v>
                </c:pt>
                <c:pt idx="516">
                  <c:v>-2.2305208258330822E-3</c:v>
                </c:pt>
                <c:pt idx="517">
                  <c:v>-2.2365411277860403E-3</c:v>
                </c:pt>
                <c:pt idx="518">
                  <c:v>-2.235788619145751E-3</c:v>
                </c:pt>
                <c:pt idx="519">
                  <c:v>-2.2327785845845938E-3</c:v>
                </c:pt>
                <c:pt idx="520">
                  <c:v>-2.2327785845845938E-3</c:v>
                </c:pt>
                <c:pt idx="521">
                  <c:v>-2.2342836018651724E-3</c:v>
                </c:pt>
                <c:pt idx="522">
                  <c:v>-2.2350361105054617E-3</c:v>
                </c:pt>
                <c:pt idx="523">
                  <c:v>-2.2327785845845938E-3</c:v>
                </c:pt>
                <c:pt idx="524">
                  <c:v>-2.2305208258330822E-3</c:v>
                </c:pt>
                <c:pt idx="525">
                  <c:v>-2.2320258431136608E-3</c:v>
                </c:pt>
                <c:pt idx="526">
                  <c:v>-2.2335310932248831E-3</c:v>
                </c:pt>
                <c:pt idx="527">
                  <c:v>-2.2312733344733715E-3</c:v>
                </c:pt>
                <c:pt idx="528">
                  <c:v>-2.2320258431136608E-3</c:v>
                </c:pt>
                <c:pt idx="529">
                  <c:v>-2.235788619145751E-3</c:v>
                </c:pt>
                <c:pt idx="530">
                  <c:v>-2.2350361105054617E-3</c:v>
                </c:pt>
                <c:pt idx="531">
                  <c:v>-2.2350361105054617E-3</c:v>
                </c:pt>
                <c:pt idx="532">
                  <c:v>-2.2395513951778412E-3</c:v>
                </c:pt>
                <c:pt idx="533">
                  <c:v>-2.2395513951778412E-3</c:v>
                </c:pt>
                <c:pt idx="534">
                  <c:v>-2.2372936364263296E-3</c:v>
                </c:pt>
                <c:pt idx="535">
                  <c:v>-2.235788619145751E-3</c:v>
                </c:pt>
                <c:pt idx="536">
                  <c:v>-2.2372936364263296E-3</c:v>
                </c:pt>
                <c:pt idx="537">
                  <c:v>-2.2387988865375519E-3</c:v>
                </c:pt>
                <c:pt idx="538">
                  <c:v>-2.2380461450666189E-3</c:v>
                </c:pt>
                <c:pt idx="539">
                  <c:v>-2.2387988865375519E-3</c:v>
                </c:pt>
                <c:pt idx="540">
                  <c:v>-2.2410564124584198E-3</c:v>
                </c:pt>
                <c:pt idx="541">
                  <c:v>-2.2387988865375519E-3</c:v>
                </c:pt>
                <c:pt idx="542">
                  <c:v>-2.235788619145751E-3</c:v>
                </c:pt>
                <c:pt idx="543">
                  <c:v>-2.2365411277860403E-3</c:v>
                </c:pt>
                <c:pt idx="544">
                  <c:v>-2.235788619145751E-3</c:v>
                </c:pt>
                <c:pt idx="545">
                  <c:v>-2.2312733344733715E-3</c:v>
                </c:pt>
                <c:pt idx="546">
                  <c:v>-2.2267582826316357E-3</c:v>
                </c:pt>
                <c:pt idx="547">
                  <c:v>-2.2260055411607027E-3</c:v>
                </c:pt>
                <c:pt idx="548">
                  <c:v>-2.227510791271925E-3</c:v>
                </c:pt>
                <c:pt idx="549">
                  <c:v>-2.227510791271925E-3</c:v>
                </c:pt>
                <c:pt idx="550">
                  <c:v>-2.2267582826316357E-3</c:v>
                </c:pt>
                <c:pt idx="551">
                  <c:v>-2.2260055411607027E-3</c:v>
                </c:pt>
                <c:pt idx="552">
                  <c:v>-2.2267582826316357E-3</c:v>
                </c:pt>
                <c:pt idx="553">
                  <c:v>-2.227510791271925E-3</c:v>
                </c:pt>
                <c:pt idx="554">
                  <c:v>-2.2282632999122143E-3</c:v>
                </c:pt>
                <c:pt idx="555">
                  <c:v>-2.2290158085525036E-3</c:v>
                </c:pt>
                <c:pt idx="556">
                  <c:v>-2.2282632999122143E-3</c:v>
                </c:pt>
                <c:pt idx="557">
                  <c:v>-2.2245005238801241E-3</c:v>
                </c:pt>
                <c:pt idx="558">
                  <c:v>-2.2222429979592562E-3</c:v>
                </c:pt>
                <c:pt idx="559">
                  <c:v>-2.2252530325204134E-3</c:v>
                </c:pt>
                <c:pt idx="560">
                  <c:v>-2.2252530325204134E-3</c:v>
                </c:pt>
                <c:pt idx="561">
                  <c:v>-2.2229955065995455E-3</c:v>
                </c:pt>
                <c:pt idx="562">
                  <c:v>-2.2252530325204134E-3</c:v>
                </c:pt>
                <c:pt idx="563">
                  <c:v>-2.2229955065995455E-3</c:v>
                </c:pt>
                <c:pt idx="564">
                  <c:v>-2.2177277132868767E-3</c:v>
                </c:pt>
                <c:pt idx="565">
                  <c:v>-2.2214904893189669E-3</c:v>
                </c:pt>
                <c:pt idx="566">
                  <c:v>-2.2260055411607027E-3</c:v>
                </c:pt>
                <c:pt idx="567">
                  <c:v>-2.2237480152398348E-3</c:v>
                </c:pt>
                <c:pt idx="568">
                  <c:v>-2.2222429979592562E-3</c:v>
                </c:pt>
                <c:pt idx="569">
                  <c:v>-2.2237480152398348E-3</c:v>
                </c:pt>
                <c:pt idx="570">
                  <c:v>-2.2207379806786776E-3</c:v>
                </c:pt>
                <c:pt idx="571">
                  <c:v>-2.2199852392077446E-3</c:v>
                </c:pt>
                <c:pt idx="572">
                  <c:v>-2.2237480152398348E-3</c:v>
                </c:pt>
                <c:pt idx="573">
                  <c:v>-2.2214904893189669E-3</c:v>
                </c:pt>
                <c:pt idx="574">
                  <c:v>-2.2177277132868767E-3</c:v>
                </c:pt>
                <c:pt idx="575">
                  <c:v>-2.2229955065995455E-3</c:v>
                </c:pt>
                <c:pt idx="576">
                  <c:v>-2.2282632999122143E-3</c:v>
                </c:pt>
                <c:pt idx="577">
                  <c:v>-2.227510791271925E-3</c:v>
                </c:pt>
                <c:pt idx="578">
                  <c:v>-2.2282632999122143E-3</c:v>
                </c:pt>
                <c:pt idx="579">
                  <c:v>-2.2312733344733715E-3</c:v>
                </c:pt>
                <c:pt idx="580">
                  <c:v>-2.2312733344733715E-3</c:v>
                </c:pt>
                <c:pt idx="581">
                  <c:v>-2.227510791271925E-3</c:v>
                </c:pt>
                <c:pt idx="582">
                  <c:v>-2.2237480152398348E-3</c:v>
                </c:pt>
                <c:pt idx="583">
                  <c:v>-2.2214904893189669E-3</c:v>
                </c:pt>
                <c:pt idx="584">
                  <c:v>-2.2222429979592562E-3</c:v>
                </c:pt>
                <c:pt idx="585">
                  <c:v>-2.227510791271925E-3</c:v>
                </c:pt>
                <c:pt idx="586">
                  <c:v>-2.227510791271925E-3</c:v>
                </c:pt>
                <c:pt idx="587">
                  <c:v>-2.2252530325204134E-3</c:v>
                </c:pt>
                <c:pt idx="588">
                  <c:v>-2.2290158085525036E-3</c:v>
                </c:pt>
                <c:pt idx="589">
                  <c:v>-2.2320258431136608E-3</c:v>
                </c:pt>
                <c:pt idx="590">
                  <c:v>-2.2320258431136608E-3</c:v>
                </c:pt>
                <c:pt idx="591">
                  <c:v>-2.2290158085525036E-3</c:v>
                </c:pt>
                <c:pt idx="592">
                  <c:v>-2.2222429979592562E-3</c:v>
                </c:pt>
                <c:pt idx="593">
                  <c:v>-2.2229955065995455E-3</c:v>
                </c:pt>
                <c:pt idx="594">
                  <c:v>-2.227510791271925E-3</c:v>
                </c:pt>
                <c:pt idx="595">
                  <c:v>-2.2245005238801241E-3</c:v>
                </c:pt>
                <c:pt idx="596">
                  <c:v>-2.2237480152398348E-3</c:v>
                </c:pt>
                <c:pt idx="597">
                  <c:v>-2.2267582826316357E-3</c:v>
                </c:pt>
                <c:pt idx="598">
                  <c:v>-2.2260055411607027E-3</c:v>
                </c:pt>
                <c:pt idx="599">
                  <c:v>-2.2260055411607027E-3</c:v>
                </c:pt>
                <c:pt idx="600">
                  <c:v>-2.2267582826316357E-3</c:v>
                </c:pt>
                <c:pt idx="601">
                  <c:v>-2.2237480152398348E-3</c:v>
                </c:pt>
                <c:pt idx="602">
                  <c:v>-2.2237480152398348E-3</c:v>
                </c:pt>
                <c:pt idx="603">
                  <c:v>-2.2282632999122143E-3</c:v>
                </c:pt>
                <c:pt idx="604">
                  <c:v>-2.2260055411607027E-3</c:v>
                </c:pt>
                <c:pt idx="605">
                  <c:v>-2.2214904893189669E-3</c:v>
                </c:pt>
                <c:pt idx="606">
                  <c:v>-2.2252530325204134E-3</c:v>
                </c:pt>
                <c:pt idx="607">
                  <c:v>-2.2260055411607027E-3</c:v>
                </c:pt>
                <c:pt idx="608">
                  <c:v>-2.2237480152398348E-3</c:v>
                </c:pt>
                <c:pt idx="609">
                  <c:v>-2.2222429979592562E-3</c:v>
                </c:pt>
                <c:pt idx="610">
                  <c:v>-2.2245005238801241E-3</c:v>
                </c:pt>
                <c:pt idx="611">
                  <c:v>-2.2297683171927929E-3</c:v>
                </c:pt>
                <c:pt idx="612">
                  <c:v>-2.2320258431136608E-3</c:v>
                </c:pt>
                <c:pt idx="613">
                  <c:v>-2.2297683171927929E-3</c:v>
                </c:pt>
                <c:pt idx="614">
                  <c:v>-2.2229955065995455E-3</c:v>
                </c:pt>
                <c:pt idx="615">
                  <c:v>-2.2214904893189669E-3</c:v>
                </c:pt>
                <c:pt idx="616">
                  <c:v>-2.2237480152398348E-3</c:v>
                </c:pt>
                <c:pt idx="617">
                  <c:v>-2.2199852392077446E-3</c:v>
                </c:pt>
                <c:pt idx="618">
                  <c:v>-2.218480221927166E-3</c:v>
                </c:pt>
                <c:pt idx="619">
                  <c:v>-2.2222429979592562E-3</c:v>
                </c:pt>
                <c:pt idx="620">
                  <c:v>-2.218480221927166E-3</c:v>
                </c:pt>
                <c:pt idx="621">
                  <c:v>-2.2199852392077446E-3</c:v>
                </c:pt>
                <c:pt idx="622">
                  <c:v>-2.2245005238801241E-3</c:v>
                </c:pt>
                <c:pt idx="623">
                  <c:v>-2.2207379806786776E-3</c:v>
                </c:pt>
                <c:pt idx="624">
                  <c:v>-2.2199852392077446E-3</c:v>
                </c:pt>
                <c:pt idx="625">
                  <c:v>-2.2214904893189669E-3</c:v>
                </c:pt>
                <c:pt idx="626">
                  <c:v>-2.2237480152398348E-3</c:v>
                </c:pt>
                <c:pt idx="627">
                  <c:v>-2.2252530325204134E-3</c:v>
                </c:pt>
                <c:pt idx="628">
                  <c:v>-2.2222429979592562E-3</c:v>
                </c:pt>
                <c:pt idx="629">
                  <c:v>-2.2237480152398348E-3</c:v>
                </c:pt>
                <c:pt idx="630">
                  <c:v>-2.2297683171927929E-3</c:v>
                </c:pt>
                <c:pt idx="631">
                  <c:v>-2.2290158085525036E-3</c:v>
                </c:pt>
                <c:pt idx="632">
                  <c:v>-2.2245005238801241E-3</c:v>
                </c:pt>
                <c:pt idx="633">
                  <c:v>-2.2252530325204134E-3</c:v>
                </c:pt>
                <c:pt idx="634">
                  <c:v>-2.2290158085525036E-3</c:v>
                </c:pt>
                <c:pt idx="635">
                  <c:v>-2.2305208258330822E-3</c:v>
                </c:pt>
                <c:pt idx="636">
                  <c:v>-2.227510791271925E-3</c:v>
                </c:pt>
                <c:pt idx="637">
                  <c:v>-2.2245005238801241E-3</c:v>
                </c:pt>
                <c:pt idx="638">
                  <c:v>-2.2267582826316357E-3</c:v>
                </c:pt>
                <c:pt idx="639">
                  <c:v>-2.2312733344733715E-3</c:v>
                </c:pt>
                <c:pt idx="640">
                  <c:v>-2.2312733344733715E-3</c:v>
                </c:pt>
                <c:pt idx="641">
                  <c:v>-2.2297683171927929E-3</c:v>
                </c:pt>
                <c:pt idx="642">
                  <c:v>-2.2297683171927929E-3</c:v>
                </c:pt>
                <c:pt idx="643">
                  <c:v>-2.227510791271925E-3</c:v>
                </c:pt>
                <c:pt idx="644">
                  <c:v>-2.2267582826316357E-3</c:v>
                </c:pt>
                <c:pt idx="645">
                  <c:v>-2.2297683171927929E-3</c:v>
                </c:pt>
                <c:pt idx="646">
                  <c:v>-2.2267582826316357E-3</c:v>
                </c:pt>
                <c:pt idx="647">
                  <c:v>-2.2252530325204134E-3</c:v>
                </c:pt>
                <c:pt idx="648">
                  <c:v>-2.2305208258330822E-3</c:v>
                </c:pt>
                <c:pt idx="649">
                  <c:v>-2.2335310932248831E-3</c:v>
                </c:pt>
                <c:pt idx="650">
                  <c:v>-2.2282632999122143E-3</c:v>
                </c:pt>
                <c:pt idx="651">
                  <c:v>-2.2290158085525036E-3</c:v>
                </c:pt>
                <c:pt idx="652">
                  <c:v>-2.2305208258330822E-3</c:v>
                </c:pt>
                <c:pt idx="653">
                  <c:v>-2.2245005238801241E-3</c:v>
                </c:pt>
                <c:pt idx="654">
                  <c:v>-2.2260055411607027E-3</c:v>
                </c:pt>
                <c:pt idx="655">
                  <c:v>-2.2305208258330822E-3</c:v>
                </c:pt>
                <c:pt idx="656">
                  <c:v>-2.2260055411607027E-3</c:v>
                </c:pt>
                <c:pt idx="657">
                  <c:v>-2.2252530325204134E-3</c:v>
                </c:pt>
                <c:pt idx="658">
                  <c:v>-2.2305208258330822E-3</c:v>
                </c:pt>
                <c:pt idx="659">
                  <c:v>-2.2320258431136608E-3</c:v>
                </c:pt>
                <c:pt idx="660">
                  <c:v>-2.2320258431136608E-3</c:v>
                </c:pt>
                <c:pt idx="661">
                  <c:v>-2.2305208258330822E-3</c:v>
                </c:pt>
                <c:pt idx="662">
                  <c:v>-2.2312733344733715E-3</c:v>
                </c:pt>
                <c:pt idx="663">
                  <c:v>-2.2335310932248831E-3</c:v>
                </c:pt>
                <c:pt idx="664">
                  <c:v>-2.2320258431136608E-3</c:v>
                </c:pt>
                <c:pt idx="665">
                  <c:v>-2.2297683171927929E-3</c:v>
                </c:pt>
                <c:pt idx="666">
                  <c:v>-2.2282632999122143E-3</c:v>
                </c:pt>
                <c:pt idx="667">
                  <c:v>-2.2260055411607027E-3</c:v>
                </c:pt>
                <c:pt idx="668">
                  <c:v>-2.227510791271925E-3</c:v>
                </c:pt>
                <c:pt idx="669">
                  <c:v>-2.227510791271925E-3</c:v>
                </c:pt>
                <c:pt idx="670">
                  <c:v>-2.2267582826316357E-3</c:v>
                </c:pt>
                <c:pt idx="671">
                  <c:v>-2.2290158085525036E-3</c:v>
                </c:pt>
                <c:pt idx="672">
                  <c:v>-2.2320258431136608E-3</c:v>
                </c:pt>
                <c:pt idx="673">
                  <c:v>-2.2290158085525036E-3</c:v>
                </c:pt>
                <c:pt idx="674">
                  <c:v>-2.2305208258330822E-3</c:v>
                </c:pt>
                <c:pt idx="675">
                  <c:v>-2.2335310932248831E-3</c:v>
                </c:pt>
                <c:pt idx="676">
                  <c:v>-2.2312733344733715E-3</c:v>
                </c:pt>
                <c:pt idx="677">
                  <c:v>-2.2305208258330822E-3</c:v>
                </c:pt>
                <c:pt idx="678">
                  <c:v>-2.2282632999122143E-3</c:v>
                </c:pt>
                <c:pt idx="679">
                  <c:v>-2.2245005238801241E-3</c:v>
                </c:pt>
                <c:pt idx="680">
                  <c:v>-2.2305208258330822E-3</c:v>
                </c:pt>
                <c:pt idx="681">
                  <c:v>-2.2350361105054617E-3</c:v>
                </c:pt>
                <c:pt idx="682">
                  <c:v>-2.2297683171927929E-3</c:v>
                </c:pt>
                <c:pt idx="683">
                  <c:v>-2.227510791271925E-3</c:v>
                </c:pt>
                <c:pt idx="684">
                  <c:v>-2.2282632999122143E-3</c:v>
                </c:pt>
                <c:pt idx="685">
                  <c:v>-2.2267582826316357E-3</c:v>
                </c:pt>
                <c:pt idx="686">
                  <c:v>-2.2320258431136608E-3</c:v>
                </c:pt>
                <c:pt idx="687">
                  <c:v>-2.2365411277860403E-3</c:v>
                </c:pt>
                <c:pt idx="688">
                  <c:v>-2.2320258431136608E-3</c:v>
                </c:pt>
                <c:pt idx="689">
                  <c:v>-2.2282632999122143E-3</c:v>
                </c:pt>
                <c:pt idx="690">
                  <c:v>-2.2290158085525036E-3</c:v>
                </c:pt>
                <c:pt idx="691">
                  <c:v>-2.227510791271925E-3</c:v>
                </c:pt>
                <c:pt idx="692">
                  <c:v>-2.2267582826316357E-3</c:v>
                </c:pt>
                <c:pt idx="693">
                  <c:v>-2.2267582826316357E-3</c:v>
                </c:pt>
                <c:pt idx="694">
                  <c:v>-2.2297683171927929E-3</c:v>
                </c:pt>
                <c:pt idx="695">
                  <c:v>-2.235788619145751E-3</c:v>
                </c:pt>
                <c:pt idx="696">
                  <c:v>-2.2342836018651724E-3</c:v>
                </c:pt>
                <c:pt idx="697">
                  <c:v>-2.2282632999122143E-3</c:v>
                </c:pt>
                <c:pt idx="698">
                  <c:v>-2.227510791271925E-3</c:v>
                </c:pt>
                <c:pt idx="699">
                  <c:v>-2.2282632999122143E-3</c:v>
                </c:pt>
                <c:pt idx="700">
                  <c:v>-2.227510791271925E-3</c:v>
                </c:pt>
                <c:pt idx="701">
                  <c:v>-2.227510791271925E-3</c:v>
                </c:pt>
                <c:pt idx="702">
                  <c:v>-2.2282632999122143E-3</c:v>
                </c:pt>
                <c:pt idx="703">
                  <c:v>-2.2320258431136608E-3</c:v>
                </c:pt>
                <c:pt idx="704">
                  <c:v>-2.2327785845845938E-3</c:v>
                </c:pt>
                <c:pt idx="705">
                  <c:v>-2.227510791271925E-3</c:v>
                </c:pt>
                <c:pt idx="706">
                  <c:v>-2.2260055411607027E-3</c:v>
                </c:pt>
                <c:pt idx="707">
                  <c:v>-2.227510791271925E-3</c:v>
                </c:pt>
                <c:pt idx="708">
                  <c:v>-2.227510791271925E-3</c:v>
                </c:pt>
                <c:pt idx="709">
                  <c:v>-2.227510791271925E-3</c:v>
                </c:pt>
                <c:pt idx="710">
                  <c:v>-2.2312733344733715E-3</c:v>
                </c:pt>
                <c:pt idx="711">
                  <c:v>-2.2305208258330822E-3</c:v>
                </c:pt>
                <c:pt idx="712">
                  <c:v>-2.227510791271925E-3</c:v>
                </c:pt>
                <c:pt idx="713">
                  <c:v>-2.2312733344733715E-3</c:v>
                </c:pt>
                <c:pt idx="714">
                  <c:v>-2.2350361105054617E-3</c:v>
                </c:pt>
                <c:pt idx="715">
                  <c:v>-2.2335310932248831E-3</c:v>
                </c:pt>
                <c:pt idx="716">
                  <c:v>-2.2305208258330822E-3</c:v>
                </c:pt>
                <c:pt idx="717">
                  <c:v>-2.2297683171927929E-3</c:v>
                </c:pt>
                <c:pt idx="718">
                  <c:v>-2.2320258431136608E-3</c:v>
                </c:pt>
                <c:pt idx="719">
                  <c:v>-2.2327785845845938E-3</c:v>
                </c:pt>
                <c:pt idx="720">
                  <c:v>-2.2320258431136608E-3</c:v>
                </c:pt>
                <c:pt idx="721">
                  <c:v>-2.2312733344733715E-3</c:v>
                </c:pt>
                <c:pt idx="722">
                  <c:v>-2.2290158085525036E-3</c:v>
                </c:pt>
                <c:pt idx="723">
                  <c:v>-2.2282632999122143E-3</c:v>
                </c:pt>
                <c:pt idx="724">
                  <c:v>-2.2297683171927929E-3</c:v>
                </c:pt>
                <c:pt idx="725">
                  <c:v>-2.2267582826316357E-3</c:v>
                </c:pt>
                <c:pt idx="726">
                  <c:v>-2.2237480152398348E-3</c:v>
                </c:pt>
                <c:pt idx="727">
                  <c:v>-2.227510791271925E-3</c:v>
                </c:pt>
                <c:pt idx="728">
                  <c:v>-2.2327785845845938E-3</c:v>
                </c:pt>
                <c:pt idx="729">
                  <c:v>-2.2327785845845938E-3</c:v>
                </c:pt>
                <c:pt idx="730">
                  <c:v>-2.2320258431136608E-3</c:v>
                </c:pt>
                <c:pt idx="731">
                  <c:v>-2.2297683171927929E-3</c:v>
                </c:pt>
                <c:pt idx="732">
                  <c:v>-2.2252530325204134E-3</c:v>
                </c:pt>
                <c:pt idx="733">
                  <c:v>-2.2267582826316357E-3</c:v>
                </c:pt>
                <c:pt idx="734">
                  <c:v>-2.2335310932248831E-3</c:v>
                </c:pt>
                <c:pt idx="735">
                  <c:v>-2.2350361105054617E-3</c:v>
                </c:pt>
                <c:pt idx="736">
                  <c:v>-2.2335310932248831E-3</c:v>
                </c:pt>
                <c:pt idx="737">
                  <c:v>-2.2335310932248831E-3</c:v>
                </c:pt>
                <c:pt idx="738">
                  <c:v>-2.2312733344733715E-3</c:v>
                </c:pt>
                <c:pt idx="739">
                  <c:v>-2.2320258431136608E-3</c:v>
                </c:pt>
                <c:pt idx="740">
                  <c:v>-2.2350361105054617E-3</c:v>
                </c:pt>
                <c:pt idx="741">
                  <c:v>-2.2350361105054617E-3</c:v>
                </c:pt>
                <c:pt idx="742">
                  <c:v>-2.2342836018651724E-3</c:v>
                </c:pt>
                <c:pt idx="743">
                  <c:v>-2.2320258431136608E-3</c:v>
                </c:pt>
                <c:pt idx="744">
                  <c:v>-2.2297683171927929E-3</c:v>
                </c:pt>
                <c:pt idx="745">
                  <c:v>-2.2290158085525036E-3</c:v>
                </c:pt>
                <c:pt idx="746">
                  <c:v>-2.2320258431136608E-3</c:v>
                </c:pt>
                <c:pt idx="747">
                  <c:v>-2.2335310932248831E-3</c:v>
                </c:pt>
                <c:pt idx="748">
                  <c:v>-2.2327785845845938E-3</c:v>
                </c:pt>
                <c:pt idx="749">
                  <c:v>-2.2335310932248831E-3</c:v>
                </c:pt>
                <c:pt idx="750">
                  <c:v>-2.2350361105054617E-3</c:v>
                </c:pt>
                <c:pt idx="751">
                  <c:v>-2.2335310932248831E-3</c:v>
                </c:pt>
                <c:pt idx="752">
                  <c:v>-2.2327785845845938E-3</c:v>
                </c:pt>
                <c:pt idx="753">
                  <c:v>-2.2312733344733715E-3</c:v>
                </c:pt>
                <c:pt idx="754">
                  <c:v>-2.2305208258330822E-3</c:v>
                </c:pt>
                <c:pt idx="755">
                  <c:v>-2.2297683171927929E-3</c:v>
                </c:pt>
                <c:pt idx="756">
                  <c:v>-2.2282632999122143E-3</c:v>
                </c:pt>
                <c:pt idx="757">
                  <c:v>-2.2282632999122143E-3</c:v>
                </c:pt>
                <c:pt idx="758">
                  <c:v>-2.227510791271925E-3</c:v>
                </c:pt>
                <c:pt idx="759">
                  <c:v>-2.2297683171927929E-3</c:v>
                </c:pt>
                <c:pt idx="760">
                  <c:v>-2.2312733344733715E-3</c:v>
                </c:pt>
                <c:pt idx="761">
                  <c:v>-2.2267582826316357E-3</c:v>
                </c:pt>
                <c:pt idx="762">
                  <c:v>-2.2252530325204134E-3</c:v>
                </c:pt>
                <c:pt idx="763">
                  <c:v>-2.2267582826316357E-3</c:v>
                </c:pt>
                <c:pt idx="764">
                  <c:v>-2.2237480152398348E-3</c:v>
                </c:pt>
                <c:pt idx="765">
                  <c:v>-2.2245005238801241E-3</c:v>
                </c:pt>
                <c:pt idx="766">
                  <c:v>-2.2297683171927929E-3</c:v>
                </c:pt>
                <c:pt idx="767">
                  <c:v>-2.2312733344733715E-3</c:v>
                </c:pt>
                <c:pt idx="768">
                  <c:v>-2.2282632999122143E-3</c:v>
                </c:pt>
                <c:pt idx="769">
                  <c:v>-2.2260055411607027E-3</c:v>
                </c:pt>
                <c:pt idx="770">
                  <c:v>-2.2282632999122143E-3</c:v>
                </c:pt>
                <c:pt idx="771">
                  <c:v>-2.2305208258330822E-3</c:v>
                </c:pt>
                <c:pt idx="772">
                  <c:v>-2.2245005238801241E-3</c:v>
                </c:pt>
                <c:pt idx="773">
                  <c:v>-2.2214904893189669E-3</c:v>
                </c:pt>
                <c:pt idx="774">
                  <c:v>-2.227510791271925E-3</c:v>
                </c:pt>
                <c:pt idx="775">
                  <c:v>-2.2290158085525036E-3</c:v>
                </c:pt>
                <c:pt idx="776">
                  <c:v>-2.2267582826316357E-3</c:v>
                </c:pt>
                <c:pt idx="777">
                  <c:v>-2.2297683171927929E-3</c:v>
                </c:pt>
                <c:pt idx="778">
                  <c:v>-2.2312733344733715E-3</c:v>
                </c:pt>
                <c:pt idx="779">
                  <c:v>-2.2282632999122143E-3</c:v>
                </c:pt>
                <c:pt idx="780">
                  <c:v>-2.2312733344733715E-3</c:v>
                </c:pt>
                <c:pt idx="781">
                  <c:v>-2.2350361105054617E-3</c:v>
                </c:pt>
                <c:pt idx="782">
                  <c:v>-2.2290158085525036E-3</c:v>
                </c:pt>
                <c:pt idx="783">
                  <c:v>-2.2237480152398348E-3</c:v>
                </c:pt>
                <c:pt idx="784">
                  <c:v>-2.2260055411607027E-3</c:v>
                </c:pt>
                <c:pt idx="785">
                  <c:v>-2.227510791271925E-3</c:v>
                </c:pt>
                <c:pt idx="786">
                  <c:v>-2.2245005238801241E-3</c:v>
                </c:pt>
                <c:pt idx="787">
                  <c:v>-2.2214904893189669E-3</c:v>
                </c:pt>
                <c:pt idx="788">
                  <c:v>-2.2214904893189669E-3</c:v>
                </c:pt>
                <c:pt idx="789">
                  <c:v>-2.2229955065995455E-3</c:v>
                </c:pt>
                <c:pt idx="790">
                  <c:v>-2.2207379806786776E-3</c:v>
                </c:pt>
                <c:pt idx="791">
                  <c:v>-2.2214904893189669E-3</c:v>
                </c:pt>
                <c:pt idx="792">
                  <c:v>-2.2245005238801241E-3</c:v>
                </c:pt>
                <c:pt idx="793">
                  <c:v>-2.2237480152398348E-3</c:v>
                </c:pt>
                <c:pt idx="794">
                  <c:v>-2.2245005238801241E-3</c:v>
                </c:pt>
                <c:pt idx="795">
                  <c:v>-2.2267582826316357E-3</c:v>
                </c:pt>
                <c:pt idx="796">
                  <c:v>-2.2252530325204134E-3</c:v>
                </c:pt>
                <c:pt idx="797">
                  <c:v>-2.227510791271925E-3</c:v>
                </c:pt>
                <c:pt idx="798">
                  <c:v>-2.2350361105054617E-3</c:v>
                </c:pt>
                <c:pt idx="799">
                  <c:v>-2.2372936364263296E-3</c:v>
                </c:pt>
                <c:pt idx="800">
                  <c:v>-2.2320258431136608E-3</c:v>
                </c:pt>
                <c:pt idx="801">
                  <c:v>-2.2267582826316357E-3</c:v>
                </c:pt>
                <c:pt idx="802">
                  <c:v>-2.2312733344733715E-3</c:v>
                </c:pt>
                <c:pt idx="803">
                  <c:v>-2.2387988865375519E-3</c:v>
                </c:pt>
                <c:pt idx="804">
                  <c:v>-2.2342836018651724E-3</c:v>
                </c:pt>
                <c:pt idx="805">
                  <c:v>-2.2297683171927929E-3</c:v>
                </c:pt>
                <c:pt idx="806">
                  <c:v>-2.235788619145751E-3</c:v>
                </c:pt>
                <c:pt idx="807">
                  <c:v>-2.2342836018651724E-3</c:v>
                </c:pt>
                <c:pt idx="808">
                  <c:v>-2.227510791271925E-3</c:v>
                </c:pt>
                <c:pt idx="809">
                  <c:v>-2.2297683171927929E-3</c:v>
                </c:pt>
                <c:pt idx="810">
                  <c:v>-2.2312733344733715E-3</c:v>
                </c:pt>
                <c:pt idx="811">
                  <c:v>-2.2305208258330822E-3</c:v>
                </c:pt>
                <c:pt idx="812">
                  <c:v>-2.2320258431136608E-3</c:v>
                </c:pt>
                <c:pt idx="813">
                  <c:v>-2.2297683171927929E-3</c:v>
                </c:pt>
                <c:pt idx="814">
                  <c:v>-2.2297683171927929E-3</c:v>
                </c:pt>
                <c:pt idx="815">
                  <c:v>-2.2387988865375519E-3</c:v>
                </c:pt>
                <c:pt idx="816">
                  <c:v>-2.2433139383792877E-3</c:v>
                </c:pt>
                <c:pt idx="817">
                  <c:v>-2.2380461450666189E-3</c:v>
                </c:pt>
                <c:pt idx="818">
                  <c:v>-2.2372936364263296E-3</c:v>
                </c:pt>
                <c:pt idx="819">
                  <c:v>-2.2395513951778412E-3</c:v>
                </c:pt>
                <c:pt idx="820">
                  <c:v>-2.2350361105054617E-3</c:v>
                </c:pt>
                <c:pt idx="821">
                  <c:v>-2.2342836018651724E-3</c:v>
                </c:pt>
                <c:pt idx="822">
                  <c:v>-2.2380461450666189E-3</c:v>
                </c:pt>
                <c:pt idx="823">
                  <c:v>-2.2380461450666189E-3</c:v>
                </c:pt>
                <c:pt idx="824">
                  <c:v>-2.2380461450666189E-3</c:v>
                </c:pt>
                <c:pt idx="825">
                  <c:v>-2.235788619145751E-3</c:v>
                </c:pt>
                <c:pt idx="826">
                  <c:v>-2.2342836018651724E-3</c:v>
                </c:pt>
                <c:pt idx="827">
                  <c:v>-2.2350361105054617E-3</c:v>
                </c:pt>
                <c:pt idx="828">
                  <c:v>-2.2342836018651724E-3</c:v>
                </c:pt>
                <c:pt idx="829">
                  <c:v>-2.2327785845845938E-3</c:v>
                </c:pt>
                <c:pt idx="830">
                  <c:v>-2.2365411277860403E-3</c:v>
                </c:pt>
                <c:pt idx="831">
                  <c:v>-2.2380461450666189E-3</c:v>
                </c:pt>
                <c:pt idx="832">
                  <c:v>-2.2335310932248831E-3</c:v>
                </c:pt>
                <c:pt idx="833">
                  <c:v>-2.2312733344733715E-3</c:v>
                </c:pt>
                <c:pt idx="834">
                  <c:v>-2.2335310932248831E-3</c:v>
                </c:pt>
                <c:pt idx="835">
                  <c:v>-2.2335310932248831E-3</c:v>
                </c:pt>
                <c:pt idx="836">
                  <c:v>-2.2305208258330822E-3</c:v>
                </c:pt>
                <c:pt idx="837">
                  <c:v>-2.2327785845845938E-3</c:v>
                </c:pt>
                <c:pt idx="838">
                  <c:v>-2.2380461450666189E-3</c:v>
                </c:pt>
                <c:pt idx="839">
                  <c:v>-2.2335310932248831E-3</c:v>
                </c:pt>
                <c:pt idx="840">
                  <c:v>-2.2282632999122143E-3</c:v>
                </c:pt>
                <c:pt idx="841">
                  <c:v>-2.2282632999122143E-3</c:v>
                </c:pt>
                <c:pt idx="842">
                  <c:v>-2.2305208258330822E-3</c:v>
                </c:pt>
                <c:pt idx="843">
                  <c:v>-2.2335310932248831E-3</c:v>
                </c:pt>
                <c:pt idx="844">
                  <c:v>-2.2335310932248831E-3</c:v>
                </c:pt>
                <c:pt idx="845">
                  <c:v>-2.2335310932248831E-3</c:v>
                </c:pt>
                <c:pt idx="846">
                  <c:v>-2.235788619145751E-3</c:v>
                </c:pt>
                <c:pt idx="847">
                  <c:v>-2.2372936364263296E-3</c:v>
                </c:pt>
                <c:pt idx="848">
                  <c:v>-2.2372936364263296E-3</c:v>
                </c:pt>
                <c:pt idx="849">
                  <c:v>-2.2365411277860403E-3</c:v>
                </c:pt>
                <c:pt idx="850">
                  <c:v>-2.2372936364263296E-3</c:v>
                </c:pt>
                <c:pt idx="851">
                  <c:v>-2.2433139383792877E-3</c:v>
                </c:pt>
                <c:pt idx="852">
                  <c:v>-2.2463242057710886E-3</c:v>
                </c:pt>
                <c:pt idx="853">
                  <c:v>-2.2478292230516672E-3</c:v>
                </c:pt>
                <c:pt idx="854">
                  <c:v>-2.2523445077240467E-3</c:v>
                </c:pt>
                <c:pt idx="855">
                  <c:v>-2.2515919990837574E-3</c:v>
                </c:pt>
                <c:pt idx="856">
                  <c:v>-2.2470767144113779E-3</c:v>
                </c:pt>
                <c:pt idx="857">
                  <c:v>-2.2515919990837574E-3</c:v>
                </c:pt>
                <c:pt idx="858">
                  <c:v>-2.2561070509254932E-3</c:v>
                </c:pt>
                <c:pt idx="859">
                  <c:v>-2.2493342403322458E-3</c:v>
                </c:pt>
                <c:pt idx="860">
                  <c:v>-2.2470767144113779E-3</c:v>
                </c:pt>
                <c:pt idx="861">
                  <c:v>-2.253097016364336E-3</c:v>
                </c:pt>
                <c:pt idx="862">
                  <c:v>-2.2546020336449146E-3</c:v>
                </c:pt>
                <c:pt idx="863">
                  <c:v>-2.2538495250046253E-3</c:v>
                </c:pt>
                <c:pt idx="864">
                  <c:v>-2.2523445077240467E-3</c:v>
                </c:pt>
                <c:pt idx="865">
                  <c:v>-2.2508392576128244E-3</c:v>
                </c:pt>
                <c:pt idx="866">
                  <c:v>-2.253097016364336E-3</c:v>
                </c:pt>
                <c:pt idx="867">
                  <c:v>-2.2523445077240467E-3</c:v>
                </c:pt>
                <c:pt idx="868">
                  <c:v>-2.2500867489725351E-3</c:v>
                </c:pt>
                <c:pt idx="869">
                  <c:v>-2.2515919990837574E-3</c:v>
                </c:pt>
                <c:pt idx="870">
                  <c:v>-2.2500867489725351E-3</c:v>
                </c:pt>
                <c:pt idx="871">
                  <c:v>-2.2485817316919565E-3</c:v>
                </c:pt>
                <c:pt idx="872">
                  <c:v>-2.2515919990837574E-3</c:v>
                </c:pt>
                <c:pt idx="873">
                  <c:v>-2.253097016364336E-3</c:v>
                </c:pt>
                <c:pt idx="874">
                  <c:v>-2.2508392576128244E-3</c:v>
                </c:pt>
                <c:pt idx="875">
                  <c:v>-2.253097016364336E-3</c:v>
                </c:pt>
                <c:pt idx="876">
                  <c:v>-2.2583648096770048E-3</c:v>
                </c:pt>
                <c:pt idx="877">
                  <c:v>-2.2583648096770048E-3</c:v>
                </c:pt>
                <c:pt idx="878">
                  <c:v>-2.2546020336449146E-3</c:v>
                </c:pt>
                <c:pt idx="879">
                  <c:v>-2.2493342403322458E-3</c:v>
                </c:pt>
                <c:pt idx="880">
                  <c:v>-2.2455716971307993E-3</c:v>
                </c:pt>
                <c:pt idx="881">
                  <c:v>-2.2470767144113779E-3</c:v>
                </c:pt>
                <c:pt idx="882">
                  <c:v>-2.2508392576128244E-3</c:v>
                </c:pt>
                <c:pt idx="883">
                  <c:v>-2.253097016364336E-3</c:v>
                </c:pt>
                <c:pt idx="884">
                  <c:v>-2.2515919990837574E-3</c:v>
                </c:pt>
                <c:pt idx="885">
                  <c:v>-2.2500867489725351E-3</c:v>
                </c:pt>
                <c:pt idx="886">
                  <c:v>-2.2485817316919565E-3</c:v>
                </c:pt>
                <c:pt idx="887">
                  <c:v>-2.2478292230516672E-3</c:v>
                </c:pt>
                <c:pt idx="888">
                  <c:v>-2.2515919990837574E-3</c:v>
                </c:pt>
                <c:pt idx="889">
                  <c:v>-2.2538495250046253E-3</c:v>
                </c:pt>
                <c:pt idx="890">
                  <c:v>-2.2515919990837574E-3</c:v>
                </c:pt>
                <c:pt idx="891">
                  <c:v>-2.2485817316919565E-3</c:v>
                </c:pt>
                <c:pt idx="892">
                  <c:v>-2.2470767144113779E-3</c:v>
                </c:pt>
                <c:pt idx="893">
                  <c:v>-2.2493342403322458E-3</c:v>
                </c:pt>
                <c:pt idx="894">
                  <c:v>-2.2515919990837574E-3</c:v>
                </c:pt>
                <c:pt idx="895">
                  <c:v>-2.2515919990837574E-3</c:v>
                </c:pt>
                <c:pt idx="896">
                  <c:v>-2.2515919990837574E-3</c:v>
                </c:pt>
                <c:pt idx="897">
                  <c:v>-2.253097016364336E-3</c:v>
                </c:pt>
                <c:pt idx="898">
                  <c:v>-2.253097016364336E-3</c:v>
                </c:pt>
                <c:pt idx="899">
                  <c:v>-2.2508392576128244E-3</c:v>
                </c:pt>
                <c:pt idx="900">
                  <c:v>-2.2508392576128244E-3</c:v>
                </c:pt>
                <c:pt idx="901">
                  <c:v>-2.2470767144113779E-3</c:v>
                </c:pt>
                <c:pt idx="902">
                  <c:v>-2.2403039038181305E-3</c:v>
                </c:pt>
                <c:pt idx="903">
                  <c:v>-2.2418089210987091E-3</c:v>
                </c:pt>
                <c:pt idx="904">
                  <c:v>-2.2455716971307993E-3</c:v>
                </c:pt>
                <c:pt idx="905">
                  <c:v>-2.2455716971307993E-3</c:v>
                </c:pt>
                <c:pt idx="906">
                  <c:v>-2.244066447019577E-3</c:v>
                </c:pt>
                <c:pt idx="907">
                  <c:v>-2.2425614297389984E-3</c:v>
                </c:pt>
                <c:pt idx="908">
                  <c:v>-2.2403039038181305E-3</c:v>
                </c:pt>
                <c:pt idx="909">
                  <c:v>-2.2425614297389984E-3</c:v>
                </c:pt>
                <c:pt idx="910">
                  <c:v>-2.2470767144113779E-3</c:v>
                </c:pt>
                <c:pt idx="911">
                  <c:v>-2.2470767144113779E-3</c:v>
                </c:pt>
                <c:pt idx="912">
                  <c:v>-2.2455716971307993E-3</c:v>
                </c:pt>
                <c:pt idx="913">
                  <c:v>-2.2485817316919565E-3</c:v>
                </c:pt>
                <c:pt idx="914">
                  <c:v>-2.2478292230516672E-3</c:v>
                </c:pt>
                <c:pt idx="915">
                  <c:v>-2.2425614297389984E-3</c:v>
                </c:pt>
                <c:pt idx="916">
                  <c:v>-2.2395513951778412E-3</c:v>
                </c:pt>
                <c:pt idx="917">
                  <c:v>-2.2418089210987091E-3</c:v>
                </c:pt>
                <c:pt idx="918">
                  <c:v>-2.2433139383792877E-3</c:v>
                </c:pt>
                <c:pt idx="919">
                  <c:v>-2.2425614297389984E-3</c:v>
                </c:pt>
                <c:pt idx="920">
                  <c:v>-2.2418089210987091E-3</c:v>
                </c:pt>
                <c:pt idx="921">
                  <c:v>-2.2410564124584198E-3</c:v>
                </c:pt>
                <c:pt idx="922">
                  <c:v>-2.2387988865375519E-3</c:v>
                </c:pt>
                <c:pt idx="923">
                  <c:v>-2.244066447019577E-3</c:v>
                </c:pt>
                <c:pt idx="924">
                  <c:v>-2.2470767144113779E-3</c:v>
                </c:pt>
                <c:pt idx="925">
                  <c:v>-2.2410564124584198E-3</c:v>
                </c:pt>
                <c:pt idx="926">
                  <c:v>-2.2410564124584198E-3</c:v>
                </c:pt>
                <c:pt idx="927">
                  <c:v>-2.244066447019577E-3</c:v>
                </c:pt>
                <c:pt idx="928">
                  <c:v>-2.2455716971307993E-3</c:v>
                </c:pt>
                <c:pt idx="929">
                  <c:v>-2.2470767144113779E-3</c:v>
                </c:pt>
                <c:pt idx="930">
                  <c:v>-2.24481918849051E-3</c:v>
                </c:pt>
                <c:pt idx="931">
                  <c:v>-2.24481918849051E-3</c:v>
                </c:pt>
                <c:pt idx="932">
                  <c:v>-2.2478292230516672E-3</c:v>
                </c:pt>
                <c:pt idx="933">
                  <c:v>-2.2523445077240467E-3</c:v>
                </c:pt>
                <c:pt idx="934">
                  <c:v>-2.2538495250046253E-3</c:v>
                </c:pt>
                <c:pt idx="935">
                  <c:v>-2.2493342403322458E-3</c:v>
                </c:pt>
                <c:pt idx="936">
                  <c:v>-2.2493342403322458E-3</c:v>
                </c:pt>
                <c:pt idx="937">
                  <c:v>-2.244066447019577E-3</c:v>
                </c:pt>
                <c:pt idx="938">
                  <c:v>-2.2387988865375519E-3</c:v>
                </c:pt>
                <c:pt idx="939">
                  <c:v>-2.2455716971307993E-3</c:v>
                </c:pt>
                <c:pt idx="940">
                  <c:v>-2.253097016364336E-3</c:v>
                </c:pt>
                <c:pt idx="941">
                  <c:v>-2.2515919990837574E-3</c:v>
                </c:pt>
                <c:pt idx="942">
                  <c:v>-2.2478292230516672E-3</c:v>
                </c:pt>
                <c:pt idx="943">
                  <c:v>-2.2478292230516672E-3</c:v>
                </c:pt>
                <c:pt idx="944">
                  <c:v>-2.2500867489725351E-3</c:v>
                </c:pt>
                <c:pt idx="945">
                  <c:v>-2.2508392576128244E-3</c:v>
                </c:pt>
                <c:pt idx="946">
                  <c:v>-2.2546020336449146E-3</c:v>
                </c:pt>
                <c:pt idx="947">
                  <c:v>-2.2561070509254932E-3</c:v>
                </c:pt>
                <c:pt idx="948">
                  <c:v>-2.253097016364336E-3</c:v>
                </c:pt>
                <c:pt idx="949">
                  <c:v>-2.2500867489725351E-3</c:v>
                </c:pt>
                <c:pt idx="950">
                  <c:v>-2.2508392576128244E-3</c:v>
                </c:pt>
                <c:pt idx="951">
                  <c:v>-2.2493342403322458E-3</c:v>
                </c:pt>
                <c:pt idx="952">
                  <c:v>-2.24481918849051E-3</c:v>
                </c:pt>
                <c:pt idx="953">
                  <c:v>-2.2463242057710886E-3</c:v>
                </c:pt>
                <c:pt idx="954">
                  <c:v>-2.2478292230516672E-3</c:v>
                </c:pt>
                <c:pt idx="955">
                  <c:v>-2.2485817316919565E-3</c:v>
                </c:pt>
                <c:pt idx="956">
                  <c:v>-2.2508392576128244E-3</c:v>
                </c:pt>
                <c:pt idx="957">
                  <c:v>-2.2500867489725351E-3</c:v>
                </c:pt>
                <c:pt idx="958">
                  <c:v>-2.2493342403322458E-3</c:v>
                </c:pt>
                <c:pt idx="959">
                  <c:v>-2.2546020336449146E-3</c:v>
                </c:pt>
                <c:pt idx="960">
                  <c:v>-2.2546020336449146E-3</c:v>
                </c:pt>
                <c:pt idx="961">
                  <c:v>-2.2500867489725351E-3</c:v>
                </c:pt>
                <c:pt idx="962">
                  <c:v>-2.2523445077240467E-3</c:v>
                </c:pt>
                <c:pt idx="963">
                  <c:v>-2.2561070509254932E-3</c:v>
                </c:pt>
                <c:pt idx="964">
                  <c:v>-2.2546020336449146E-3</c:v>
                </c:pt>
                <c:pt idx="965">
                  <c:v>-2.2493342403322458E-3</c:v>
                </c:pt>
                <c:pt idx="966">
                  <c:v>-2.2500867489725351E-3</c:v>
                </c:pt>
                <c:pt idx="967">
                  <c:v>-2.253097016364336E-3</c:v>
                </c:pt>
                <c:pt idx="968">
                  <c:v>-2.2515919990837574E-3</c:v>
                </c:pt>
                <c:pt idx="969">
                  <c:v>-2.2493342403322458E-3</c:v>
                </c:pt>
                <c:pt idx="970">
                  <c:v>-2.2493342403322458E-3</c:v>
                </c:pt>
                <c:pt idx="971">
                  <c:v>-2.2485817316919565E-3</c:v>
                </c:pt>
                <c:pt idx="972">
                  <c:v>-2.2478292230516672E-3</c:v>
                </c:pt>
                <c:pt idx="973">
                  <c:v>-2.2478292230516672E-3</c:v>
                </c:pt>
                <c:pt idx="974">
                  <c:v>-2.2463242057710886E-3</c:v>
                </c:pt>
                <c:pt idx="975">
                  <c:v>-2.24481918849051E-3</c:v>
                </c:pt>
                <c:pt idx="976">
                  <c:v>-2.2478292230516672E-3</c:v>
                </c:pt>
                <c:pt idx="977">
                  <c:v>-2.2470767144113779E-3</c:v>
                </c:pt>
                <c:pt idx="978">
                  <c:v>-2.2463242057710886E-3</c:v>
                </c:pt>
                <c:pt idx="979">
                  <c:v>-2.2478292230516672E-3</c:v>
                </c:pt>
                <c:pt idx="980">
                  <c:v>-2.2485817316919565E-3</c:v>
                </c:pt>
                <c:pt idx="981">
                  <c:v>-2.2485817316919565E-3</c:v>
                </c:pt>
                <c:pt idx="982">
                  <c:v>-2.2485817316919565E-3</c:v>
                </c:pt>
                <c:pt idx="983">
                  <c:v>-2.2485817316919565E-3</c:v>
                </c:pt>
                <c:pt idx="984">
                  <c:v>-2.2470767144113779E-3</c:v>
                </c:pt>
                <c:pt idx="985">
                  <c:v>-2.2463242057710886E-3</c:v>
                </c:pt>
                <c:pt idx="986">
                  <c:v>-2.2470767144113779E-3</c:v>
                </c:pt>
                <c:pt idx="987">
                  <c:v>-2.2485817316919565E-3</c:v>
                </c:pt>
                <c:pt idx="988">
                  <c:v>-2.2493342403322458E-3</c:v>
                </c:pt>
                <c:pt idx="989">
                  <c:v>-2.2478292230516672E-3</c:v>
                </c:pt>
                <c:pt idx="990">
                  <c:v>-2.2463242057710886E-3</c:v>
                </c:pt>
                <c:pt idx="991">
                  <c:v>-2.2463242057710886E-3</c:v>
                </c:pt>
                <c:pt idx="992">
                  <c:v>-2.24481918849051E-3</c:v>
                </c:pt>
                <c:pt idx="993">
                  <c:v>-2.24481918849051E-3</c:v>
                </c:pt>
                <c:pt idx="994">
                  <c:v>-2.2455716971307993E-3</c:v>
                </c:pt>
                <c:pt idx="995">
                  <c:v>-2.2463242057710886E-3</c:v>
                </c:pt>
                <c:pt idx="996">
                  <c:v>-2.2470767144113779E-3</c:v>
                </c:pt>
                <c:pt idx="997">
                  <c:v>-2.24481918849051E-3</c:v>
                </c:pt>
                <c:pt idx="998">
                  <c:v>-2.2455716971307993E-3</c:v>
                </c:pt>
                <c:pt idx="999">
                  <c:v>-2.2478292230516672E-3</c:v>
                </c:pt>
                <c:pt idx="1000">
                  <c:v>-2.2493342403322458E-3</c:v>
                </c:pt>
                <c:pt idx="1001">
                  <c:v>-2.2485817316919565E-3</c:v>
                </c:pt>
                <c:pt idx="1002">
                  <c:v>-2.2463242057710886E-3</c:v>
                </c:pt>
                <c:pt idx="1003">
                  <c:v>-2.24481918849051E-3</c:v>
                </c:pt>
                <c:pt idx="1004">
                  <c:v>-2.2470767144113779E-3</c:v>
                </c:pt>
                <c:pt idx="1005">
                  <c:v>-2.2470767144113779E-3</c:v>
                </c:pt>
                <c:pt idx="1006">
                  <c:v>-2.2425614297389984E-3</c:v>
                </c:pt>
                <c:pt idx="1007">
                  <c:v>-2.2418089210987091E-3</c:v>
                </c:pt>
                <c:pt idx="1008">
                  <c:v>-2.2478292230516672E-3</c:v>
                </c:pt>
                <c:pt idx="1009">
                  <c:v>-2.2515919990837574E-3</c:v>
                </c:pt>
                <c:pt idx="1010">
                  <c:v>-2.2523445077240467E-3</c:v>
                </c:pt>
                <c:pt idx="1011">
                  <c:v>-2.2523445077240467E-3</c:v>
                </c:pt>
                <c:pt idx="1012">
                  <c:v>-2.253097016364336E-3</c:v>
                </c:pt>
                <c:pt idx="1013">
                  <c:v>-2.2515919990837574E-3</c:v>
                </c:pt>
                <c:pt idx="1014">
                  <c:v>-2.2500867489725351E-3</c:v>
                </c:pt>
                <c:pt idx="1015">
                  <c:v>-2.2478292230516672E-3</c:v>
                </c:pt>
                <c:pt idx="1016">
                  <c:v>-2.2455716971307993E-3</c:v>
                </c:pt>
                <c:pt idx="1017">
                  <c:v>-2.24481918849051E-3</c:v>
                </c:pt>
                <c:pt idx="1018">
                  <c:v>-2.2455716971307993E-3</c:v>
                </c:pt>
                <c:pt idx="1019">
                  <c:v>-2.2463242057710886E-3</c:v>
                </c:pt>
                <c:pt idx="1020">
                  <c:v>-2.2493342403322458E-3</c:v>
                </c:pt>
                <c:pt idx="1021">
                  <c:v>-2.2508392576128244E-3</c:v>
                </c:pt>
                <c:pt idx="1022">
                  <c:v>-2.2478292230516672E-3</c:v>
                </c:pt>
                <c:pt idx="1023">
                  <c:v>-2.24481918849051E-3</c:v>
                </c:pt>
                <c:pt idx="1024">
                  <c:v>-2.2433139383792877E-3</c:v>
                </c:pt>
                <c:pt idx="1025">
                  <c:v>-2.2433139383792877E-3</c:v>
                </c:pt>
                <c:pt idx="1026">
                  <c:v>-2.2410564124584198E-3</c:v>
                </c:pt>
                <c:pt idx="1027">
                  <c:v>-2.2425614297389984E-3</c:v>
                </c:pt>
                <c:pt idx="1028">
                  <c:v>-2.2485817316919565E-3</c:v>
                </c:pt>
                <c:pt idx="1029">
                  <c:v>-2.2500867489725351E-3</c:v>
                </c:pt>
                <c:pt idx="1030">
                  <c:v>-2.2470767144113779E-3</c:v>
                </c:pt>
                <c:pt idx="1031">
                  <c:v>-2.244066447019577E-3</c:v>
                </c:pt>
                <c:pt idx="1032">
                  <c:v>-2.244066447019577E-3</c:v>
                </c:pt>
                <c:pt idx="1033">
                  <c:v>-2.2485817316919565E-3</c:v>
                </c:pt>
                <c:pt idx="1034">
                  <c:v>-2.2470767144113779E-3</c:v>
                </c:pt>
                <c:pt idx="1035">
                  <c:v>-2.24481918849051E-3</c:v>
                </c:pt>
                <c:pt idx="1036">
                  <c:v>-2.24481918849051E-3</c:v>
                </c:pt>
                <c:pt idx="1037">
                  <c:v>-2.244066447019577E-3</c:v>
                </c:pt>
                <c:pt idx="1038">
                  <c:v>-2.2455716971307993E-3</c:v>
                </c:pt>
                <c:pt idx="1039">
                  <c:v>-2.2478292230516672E-3</c:v>
                </c:pt>
                <c:pt idx="1040">
                  <c:v>-2.2463242057710886E-3</c:v>
                </c:pt>
                <c:pt idx="1041">
                  <c:v>-2.2455716971307993E-3</c:v>
                </c:pt>
                <c:pt idx="1042">
                  <c:v>-2.2463242057710886E-3</c:v>
                </c:pt>
                <c:pt idx="1043">
                  <c:v>-2.244066447019577E-3</c:v>
                </c:pt>
                <c:pt idx="1044">
                  <c:v>-2.2395513951778412E-3</c:v>
                </c:pt>
                <c:pt idx="1045">
                  <c:v>-2.2365411277860403E-3</c:v>
                </c:pt>
                <c:pt idx="1046">
                  <c:v>-2.2365411277860403E-3</c:v>
                </c:pt>
                <c:pt idx="1047">
                  <c:v>-2.2387988865375519E-3</c:v>
                </c:pt>
                <c:pt idx="1048">
                  <c:v>-2.2403039038181305E-3</c:v>
                </c:pt>
                <c:pt idx="1049">
                  <c:v>-2.2372936364263296E-3</c:v>
                </c:pt>
                <c:pt idx="1050">
                  <c:v>-2.2342836018651724E-3</c:v>
                </c:pt>
                <c:pt idx="1051">
                  <c:v>-2.2387988865375519E-3</c:v>
                </c:pt>
                <c:pt idx="1052">
                  <c:v>-2.244066447019577E-3</c:v>
                </c:pt>
                <c:pt idx="1053">
                  <c:v>-2.2410564124584198E-3</c:v>
                </c:pt>
                <c:pt idx="1054">
                  <c:v>-2.2380461450666189E-3</c:v>
                </c:pt>
                <c:pt idx="1055">
                  <c:v>-2.2372936364263296E-3</c:v>
                </c:pt>
                <c:pt idx="1056">
                  <c:v>-2.2365411277860403E-3</c:v>
                </c:pt>
                <c:pt idx="1057">
                  <c:v>-2.2372936364263296E-3</c:v>
                </c:pt>
                <c:pt idx="1058">
                  <c:v>-2.2372936364263296E-3</c:v>
                </c:pt>
                <c:pt idx="1059">
                  <c:v>-2.2380461450666189E-3</c:v>
                </c:pt>
                <c:pt idx="1060">
                  <c:v>-2.2403039038181305E-3</c:v>
                </c:pt>
                <c:pt idx="1061">
                  <c:v>-2.2410564124584198E-3</c:v>
                </c:pt>
                <c:pt idx="1062">
                  <c:v>-2.2387988865375519E-3</c:v>
                </c:pt>
                <c:pt idx="1063">
                  <c:v>-2.2372936364263296E-3</c:v>
                </c:pt>
                <c:pt idx="1064">
                  <c:v>-2.2395513951778412E-3</c:v>
                </c:pt>
                <c:pt idx="1065">
                  <c:v>-2.2418089210987091E-3</c:v>
                </c:pt>
                <c:pt idx="1066">
                  <c:v>-2.2410564124584198E-3</c:v>
                </c:pt>
                <c:pt idx="1067">
                  <c:v>-2.2418089210987091E-3</c:v>
                </c:pt>
                <c:pt idx="1068">
                  <c:v>-2.2403039038181305E-3</c:v>
                </c:pt>
                <c:pt idx="1069">
                  <c:v>-2.2380461450666189E-3</c:v>
                </c:pt>
                <c:pt idx="1070">
                  <c:v>-2.2410564124584198E-3</c:v>
                </c:pt>
                <c:pt idx="1071">
                  <c:v>-2.2470767144113779E-3</c:v>
                </c:pt>
                <c:pt idx="1072">
                  <c:v>-2.24481918849051E-3</c:v>
                </c:pt>
                <c:pt idx="1073">
                  <c:v>-2.2418089210987091E-3</c:v>
                </c:pt>
                <c:pt idx="1074">
                  <c:v>-2.2455716971307993E-3</c:v>
                </c:pt>
                <c:pt idx="1075">
                  <c:v>-2.2455716971307993E-3</c:v>
                </c:pt>
                <c:pt idx="1076">
                  <c:v>-2.2425614297389984E-3</c:v>
                </c:pt>
                <c:pt idx="1077">
                  <c:v>-2.2410564124584198E-3</c:v>
                </c:pt>
                <c:pt idx="1078">
                  <c:v>-2.2365411277860403E-3</c:v>
                </c:pt>
                <c:pt idx="1079">
                  <c:v>-2.2395513951778412E-3</c:v>
                </c:pt>
                <c:pt idx="1080">
                  <c:v>-2.2463242057710886E-3</c:v>
                </c:pt>
                <c:pt idx="1081">
                  <c:v>-2.24481918849051E-3</c:v>
                </c:pt>
                <c:pt idx="1082">
                  <c:v>-2.2425614297389984E-3</c:v>
                </c:pt>
                <c:pt idx="1083">
                  <c:v>-2.2418089210987091E-3</c:v>
                </c:pt>
                <c:pt idx="1084">
                  <c:v>-2.2395513951778412E-3</c:v>
                </c:pt>
                <c:pt idx="1085">
                  <c:v>-2.2410564124584198E-3</c:v>
                </c:pt>
                <c:pt idx="1086">
                  <c:v>-2.2418089210987091E-3</c:v>
                </c:pt>
                <c:pt idx="1087">
                  <c:v>-2.2433139383792877E-3</c:v>
                </c:pt>
                <c:pt idx="1088">
                  <c:v>-2.2470767144113779E-3</c:v>
                </c:pt>
                <c:pt idx="1089">
                  <c:v>-2.2433139383792877E-3</c:v>
                </c:pt>
                <c:pt idx="1090">
                  <c:v>-2.2387988865375519E-3</c:v>
                </c:pt>
                <c:pt idx="1091">
                  <c:v>-2.2433139383792877E-3</c:v>
                </c:pt>
                <c:pt idx="1092">
                  <c:v>-2.244066447019577E-3</c:v>
                </c:pt>
                <c:pt idx="1093">
                  <c:v>-2.2425614297389984E-3</c:v>
                </c:pt>
                <c:pt idx="1094">
                  <c:v>-2.244066447019577E-3</c:v>
                </c:pt>
                <c:pt idx="1095">
                  <c:v>-2.2433139383792877E-3</c:v>
                </c:pt>
                <c:pt idx="1096">
                  <c:v>-2.2433139383792877E-3</c:v>
                </c:pt>
                <c:pt idx="1097">
                  <c:v>-2.2433139383792877E-3</c:v>
                </c:pt>
                <c:pt idx="1098">
                  <c:v>-2.2425614297389984E-3</c:v>
                </c:pt>
                <c:pt idx="1099">
                  <c:v>-2.2433139383792877E-3</c:v>
                </c:pt>
                <c:pt idx="1100">
                  <c:v>-2.2433139383792877E-3</c:v>
                </c:pt>
                <c:pt idx="1101">
                  <c:v>-2.2463242057710886E-3</c:v>
                </c:pt>
                <c:pt idx="1102">
                  <c:v>-2.2455716971307993E-3</c:v>
                </c:pt>
                <c:pt idx="1103">
                  <c:v>-2.2372936364263296E-3</c:v>
                </c:pt>
                <c:pt idx="1104">
                  <c:v>-2.2380461450666189E-3</c:v>
                </c:pt>
                <c:pt idx="1105">
                  <c:v>-2.2425614297389984E-3</c:v>
                </c:pt>
                <c:pt idx="1106">
                  <c:v>-2.2403039038181305E-3</c:v>
                </c:pt>
                <c:pt idx="1107">
                  <c:v>-2.2387988865375519E-3</c:v>
                </c:pt>
                <c:pt idx="1108">
                  <c:v>-2.2418089210987091E-3</c:v>
                </c:pt>
                <c:pt idx="1109">
                  <c:v>-2.2425614297389984E-3</c:v>
                </c:pt>
                <c:pt idx="1110">
                  <c:v>-2.2403039038181305E-3</c:v>
                </c:pt>
                <c:pt idx="1111">
                  <c:v>-2.2418089210987091E-3</c:v>
                </c:pt>
                <c:pt idx="1112">
                  <c:v>-2.24481918849051E-3</c:v>
                </c:pt>
                <c:pt idx="1113">
                  <c:v>-2.2455716971307993E-3</c:v>
                </c:pt>
                <c:pt idx="1114">
                  <c:v>-2.2463242057710886E-3</c:v>
                </c:pt>
                <c:pt idx="1115">
                  <c:v>-2.24481918849051E-3</c:v>
                </c:pt>
                <c:pt idx="1116">
                  <c:v>-2.2387988865375519E-3</c:v>
                </c:pt>
                <c:pt idx="1117">
                  <c:v>-2.2372936364263296E-3</c:v>
                </c:pt>
                <c:pt idx="1118">
                  <c:v>-2.2418089210987091E-3</c:v>
                </c:pt>
                <c:pt idx="1119">
                  <c:v>-2.2425614297389984E-3</c:v>
                </c:pt>
                <c:pt idx="1120">
                  <c:v>-2.2395513951778412E-3</c:v>
                </c:pt>
                <c:pt idx="1121">
                  <c:v>-2.2387988865375519E-3</c:v>
                </c:pt>
                <c:pt idx="1122">
                  <c:v>-2.2395513951778412E-3</c:v>
                </c:pt>
                <c:pt idx="1123">
                  <c:v>-2.2365411277860403E-3</c:v>
                </c:pt>
                <c:pt idx="1124">
                  <c:v>-2.235788619145751E-3</c:v>
                </c:pt>
                <c:pt idx="1125">
                  <c:v>-2.2410564124584198E-3</c:v>
                </c:pt>
                <c:pt idx="1126">
                  <c:v>-2.2478292230516672E-3</c:v>
                </c:pt>
                <c:pt idx="1127">
                  <c:v>-2.2493342403322458E-3</c:v>
                </c:pt>
                <c:pt idx="1128">
                  <c:v>-2.2425614297389984E-3</c:v>
                </c:pt>
                <c:pt idx="1129">
                  <c:v>-2.2403039038181305E-3</c:v>
                </c:pt>
                <c:pt idx="1130">
                  <c:v>-2.2425614297389984E-3</c:v>
                </c:pt>
                <c:pt idx="1131">
                  <c:v>-2.2403039038181305E-3</c:v>
                </c:pt>
                <c:pt idx="1132">
                  <c:v>-2.2387988865375519E-3</c:v>
                </c:pt>
                <c:pt idx="1133">
                  <c:v>-2.2395513951778412E-3</c:v>
                </c:pt>
                <c:pt idx="1134">
                  <c:v>-2.2403039038181305E-3</c:v>
                </c:pt>
                <c:pt idx="1135">
                  <c:v>-2.2410564124584198E-3</c:v>
                </c:pt>
                <c:pt idx="1136">
                  <c:v>-2.2403039038181305E-3</c:v>
                </c:pt>
                <c:pt idx="1137">
                  <c:v>-2.2380461450666189E-3</c:v>
                </c:pt>
                <c:pt idx="1138">
                  <c:v>-2.2403039038181305E-3</c:v>
                </c:pt>
                <c:pt idx="1139">
                  <c:v>-2.2425614297389984E-3</c:v>
                </c:pt>
                <c:pt idx="1140">
                  <c:v>-2.2433139383792877E-3</c:v>
                </c:pt>
                <c:pt idx="1141">
                  <c:v>-2.24481918849051E-3</c:v>
                </c:pt>
                <c:pt idx="1142">
                  <c:v>-2.2455716971307993E-3</c:v>
                </c:pt>
                <c:pt idx="1143">
                  <c:v>-2.2463242057710886E-3</c:v>
                </c:pt>
                <c:pt idx="1144">
                  <c:v>-2.2455716971307993E-3</c:v>
                </c:pt>
                <c:pt idx="1145">
                  <c:v>-2.2433139383792877E-3</c:v>
                </c:pt>
                <c:pt idx="1146">
                  <c:v>-2.24481918849051E-3</c:v>
                </c:pt>
                <c:pt idx="1147">
                  <c:v>-2.2478292230516672E-3</c:v>
                </c:pt>
                <c:pt idx="1148">
                  <c:v>-2.2485817316919565E-3</c:v>
                </c:pt>
                <c:pt idx="1149">
                  <c:v>-2.2493342403322458E-3</c:v>
                </c:pt>
                <c:pt idx="1150">
                  <c:v>-2.2470767144113779E-3</c:v>
                </c:pt>
                <c:pt idx="1151">
                  <c:v>-2.2478292230516672E-3</c:v>
                </c:pt>
                <c:pt idx="1152">
                  <c:v>-2.2463242057710886E-3</c:v>
                </c:pt>
                <c:pt idx="1153">
                  <c:v>-2.2395513951778412E-3</c:v>
                </c:pt>
                <c:pt idx="1154">
                  <c:v>-2.2425614297389984E-3</c:v>
                </c:pt>
                <c:pt idx="1155">
                  <c:v>-2.2463242057710886E-3</c:v>
                </c:pt>
                <c:pt idx="1156">
                  <c:v>-2.244066447019577E-3</c:v>
                </c:pt>
                <c:pt idx="1157">
                  <c:v>-2.24481918849051E-3</c:v>
                </c:pt>
                <c:pt idx="1158">
                  <c:v>-2.2463242057710886E-3</c:v>
                </c:pt>
                <c:pt idx="1159">
                  <c:v>-2.2485817316919565E-3</c:v>
                </c:pt>
                <c:pt idx="1160">
                  <c:v>-2.2508392576128244E-3</c:v>
                </c:pt>
                <c:pt idx="1161">
                  <c:v>-2.2463242057710886E-3</c:v>
                </c:pt>
                <c:pt idx="1162">
                  <c:v>-2.2455716971307993E-3</c:v>
                </c:pt>
                <c:pt idx="1163">
                  <c:v>-2.2485817316919565E-3</c:v>
                </c:pt>
                <c:pt idx="1164">
                  <c:v>-2.24481918849051E-3</c:v>
                </c:pt>
                <c:pt idx="1165">
                  <c:v>-2.2455716971307993E-3</c:v>
                </c:pt>
                <c:pt idx="1166">
                  <c:v>-2.2485817316919565E-3</c:v>
                </c:pt>
                <c:pt idx="1167">
                  <c:v>-2.2470767144113779E-3</c:v>
                </c:pt>
                <c:pt idx="1168">
                  <c:v>-2.24481918849051E-3</c:v>
                </c:pt>
                <c:pt idx="1169">
                  <c:v>-2.2418089210987091E-3</c:v>
                </c:pt>
                <c:pt idx="1170">
                  <c:v>-2.2410564124584198E-3</c:v>
                </c:pt>
                <c:pt idx="1171">
                  <c:v>-2.2470767144113779E-3</c:v>
                </c:pt>
                <c:pt idx="1172">
                  <c:v>-2.2470767144113779E-3</c:v>
                </c:pt>
                <c:pt idx="1173">
                  <c:v>-2.2403039038181305E-3</c:v>
                </c:pt>
                <c:pt idx="1174">
                  <c:v>-2.2387988865375519E-3</c:v>
                </c:pt>
                <c:pt idx="1175">
                  <c:v>-2.2410564124584198E-3</c:v>
                </c:pt>
                <c:pt idx="1176">
                  <c:v>-2.2395513951778412E-3</c:v>
                </c:pt>
                <c:pt idx="1177">
                  <c:v>-2.2403039038181305E-3</c:v>
                </c:pt>
                <c:pt idx="1178">
                  <c:v>-2.244066447019577E-3</c:v>
                </c:pt>
                <c:pt idx="1179">
                  <c:v>-2.2425614297389984E-3</c:v>
                </c:pt>
                <c:pt idx="1180">
                  <c:v>-2.2410564124584198E-3</c:v>
                </c:pt>
                <c:pt idx="1181">
                  <c:v>-2.2425614297389984E-3</c:v>
                </c:pt>
                <c:pt idx="1182">
                  <c:v>-2.2433139383792877E-3</c:v>
                </c:pt>
                <c:pt idx="1183">
                  <c:v>-2.2425614297389984E-3</c:v>
                </c:pt>
                <c:pt idx="1184">
                  <c:v>-2.2395513951778412E-3</c:v>
                </c:pt>
                <c:pt idx="1185">
                  <c:v>-2.2380461450666189E-3</c:v>
                </c:pt>
                <c:pt idx="1186">
                  <c:v>-2.2387988865375519E-3</c:v>
                </c:pt>
                <c:pt idx="1187">
                  <c:v>-2.2403039038181305E-3</c:v>
                </c:pt>
                <c:pt idx="1188">
                  <c:v>-2.2395513951778412E-3</c:v>
                </c:pt>
                <c:pt idx="1189">
                  <c:v>-2.2395513951778412E-3</c:v>
                </c:pt>
                <c:pt idx="1190">
                  <c:v>-2.2433139383792877E-3</c:v>
                </c:pt>
                <c:pt idx="1191">
                  <c:v>-2.2433139383792877E-3</c:v>
                </c:pt>
                <c:pt idx="1192">
                  <c:v>-2.2387988865375519E-3</c:v>
                </c:pt>
                <c:pt idx="1193">
                  <c:v>-2.244066447019577E-3</c:v>
                </c:pt>
                <c:pt idx="1194">
                  <c:v>-2.2508392576128244E-3</c:v>
                </c:pt>
                <c:pt idx="1195">
                  <c:v>-2.2463242057710886E-3</c:v>
                </c:pt>
                <c:pt idx="1196">
                  <c:v>-2.2380461450666189E-3</c:v>
                </c:pt>
                <c:pt idx="1197">
                  <c:v>-2.2380461450666189E-3</c:v>
                </c:pt>
                <c:pt idx="1198">
                  <c:v>-2.2433139383792877E-3</c:v>
                </c:pt>
                <c:pt idx="1199">
                  <c:v>-2.2433139383792877E-3</c:v>
                </c:pt>
                <c:pt idx="1200">
                  <c:v>-2.2387988865375519E-3</c:v>
                </c:pt>
                <c:pt idx="1201">
                  <c:v>-2.2395513951778412E-3</c:v>
                </c:pt>
                <c:pt idx="1202">
                  <c:v>-2.2433139383792877E-3</c:v>
                </c:pt>
                <c:pt idx="1203">
                  <c:v>-2.2455716971307993E-3</c:v>
                </c:pt>
                <c:pt idx="1204">
                  <c:v>-2.2455716971307993E-3</c:v>
                </c:pt>
                <c:pt idx="1205">
                  <c:v>-2.24481918849051E-3</c:v>
                </c:pt>
                <c:pt idx="1206">
                  <c:v>-2.2455716971307993E-3</c:v>
                </c:pt>
                <c:pt idx="1207">
                  <c:v>-2.24481918849051E-3</c:v>
                </c:pt>
                <c:pt idx="1208">
                  <c:v>-2.2410564124584198E-3</c:v>
                </c:pt>
                <c:pt idx="1209">
                  <c:v>-2.2395513951778412E-3</c:v>
                </c:pt>
                <c:pt idx="1210">
                  <c:v>-2.2395513951778412E-3</c:v>
                </c:pt>
                <c:pt idx="1211">
                  <c:v>-2.2410564124584198E-3</c:v>
                </c:pt>
                <c:pt idx="1212">
                  <c:v>-2.2410564124584198E-3</c:v>
                </c:pt>
                <c:pt idx="1213">
                  <c:v>-2.2403039038181305E-3</c:v>
                </c:pt>
                <c:pt idx="1214">
                  <c:v>-2.2455716971307993E-3</c:v>
                </c:pt>
                <c:pt idx="1215">
                  <c:v>-2.2463242057710886E-3</c:v>
                </c:pt>
                <c:pt idx="1216">
                  <c:v>-2.2418089210987091E-3</c:v>
                </c:pt>
                <c:pt idx="1217">
                  <c:v>-2.2395513951778412E-3</c:v>
                </c:pt>
                <c:pt idx="1218">
                  <c:v>-2.2425614297389984E-3</c:v>
                </c:pt>
                <c:pt idx="1219">
                  <c:v>-2.2478292230516672E-3</c:v>
                </c:pt>
                <c:pt idx="1220">
                  <c:v>-2.2478292230516672E-3</c:v>
                </c:pt>
                <c:pt idx="1221">
                  <c:v>-2.2433139383792877E-3</c:v>
                </c:pt>
                <c:pt idx="1222">
                  <c:v>-2.244066447019577E-3</c:v>
                </c:pt>
                <c:pt idx="1223">
                  <c:v>-2.2515919990837574E-3</c:v>
                </c:pt>
                <c:pt idx="1224">
                  <c:v>-2.253097016364336E-3</c:v>
                </c:pt>
                <c:pt idx="1225">
                  <c:v>-2.2478292230516672E-3</c:v>
                </c:pt>
                <c:pt idx="1226">
                  <c:v>-2.2463242057710886E-3</c:v>
                </c:pt>
                <c:pt idx="1227">
                  <c:v>-2.244066447019577E-3</c:v>
                </c:pt>
                <c:pt idx="1228">
                  <c:v>-2.2410564124584198E-3</c:v>
                </c:pt>
                <c:pt idx="1229">
                  <c:v>-2.2433139383792877E-3</c:v>
                </c:pt>
                <c:pt idx="1230">
                  <c:v>-2.24481918849051E-3</c:v>
                </c:pt>
                <c:pt idx="1231">
                  <c:v>-2.2425614297389984E-3</c:v>
                </c:pt>
                <c:pt idx="1232">
                  <c:v>-2.2463242057710886E-3</c:v>
                </c:pt>
                <c:pt idx="1233">
                  <c:v>-2.2515919990837574E-3</c:v>
                </c:pt>
                <c:pt idx="1234">
                  <c:v>-2.2523445077240467E-3</c:v>
                </c:pt>
                <c:pt idx="1235">
                  <c:v>-2.2515919990837574E-3</c:v>
                </c:pt>
                <c:pt idx="1236">
                  <c:v>-2.2470767144113779E-3</c:v>
                </c:pt>
                <c:pt idx="1237">
                  <c:v>-2.2425614297389984E-3</c:v>
                </c:pt>
                <c:pt idx="1238">
                  <c:v>-2.244066447019577E-3</c:v>
                </c:pt>
                <c:pt idx="1239">
                  <c:v>-2.2455716971307993E-3</c:v>
                </c:pt>
                <c:pt idx="1240">
                  <c:v>-2.2425614297389984E-3</c:v>
                </c:pt>
                <c:pt idx="1241">
                  <c:v>-2.2433139383792877E-3</c:v>
                </c:pt>
                <c:pt idx="1242">
                  <c:v>-2.2470767144113779E-3</c:v>
                </c:pt>
                <c:pt idx="1243">
                  <c:v>-2.244066447019577E-3</c:v>
                </c:pt>
                <c:pt idx="1244">
                  <c:v>-2.2387988865375519E-3</c:v>
                </c:pt>
                <c:pt idx="1245">
                  <c:v>-2.2403039038181305E-3</c:v>
                </c:pt>
                <c:pt idx="1246">
                  <c:v>-2.2433139383792877E-3</c:v>
                </c:pt>
                <c:pt idx="1247">
                  <c:v>-2.244066447019577E-3</c:v>
                </c:pt>
                <c:pt idx="1248">
                  <c:v>-2.2463242057710886E-3</c:v>
                </c:pt>
                <c:pt idx="1249">
                  <c:v>-2.2500867489725351E-3</c:v>
                </c:pt>
                <c:pt idx="1250">
                  <c:v>-2.2485817316919565E-3</c:v>
                </c:pt>
                <c:pt idx="1251">
                  <c:v>-2.2425614297389984E-3</c:v>
                </c:pt>
                <c:pt idx="1252">
                  <c:v>-2.2425614297389984E-3</c:v>
                </c:pt>
                <c:pt idx="1253">
                  <c:v>-2.244066447019577E-3</c:v>
                </c:pt>
                <c:pt idx="1254">
                  <c:v>-2.2403039038181305E-3</c:v>
                </c:pt>
                <c:pt idx="1255">
                  <c:v>-2.2418089210987091E-3</c:v>
                </c:pt>
                <c:pt idx="1256">
                  <c:v>-2.2455716971307993E-3</c:v>
                </c:pt>
                <c:pt idx="1257">
                  <c:v>-2.2410564124584198E-3</c:v>
                </c:pt>
                <c:pt idx="1258">
                  <c:v>-2.2395513951778412E-3</c:v>
                </c:pt>
                <c:pt idx="1259">
                  <c:v>-2.244066447019577E-3</c:v>
                </c:pt>
                <c:pt idx="1260">
                  <c:v>-2.2410564124584198E-3</c:v>
                </c:pt>
                <c:pt idx="1261">
                  <c:v>-2.2387988865375519E-3</c:v>
                </c:pt>
                <c:pt idx="1262">
                  <c:v>-2.2425614297389984E-3</c:v>
                </c:pt>
                <c:pt idx="1263">
                  <c:v>-2.24481918849051E-3</c:v>
                </c:pt>
                <c:pt idx="1264">
                  <c:v>-2.244066447019577E-3</c:v>
                </c:pt>
                <c:pt idx="1265">
                  <c:v>-2.2433139383792877E-3</c:v>
                </c:pt>
                <c:pt idx="1266">
                  <c:v>-2.244066447019577E-3</c:v>
                </c:pt>
                <c:pt idx="1267">
                  <c:v>-2.244066447019577E-3</c:v>
                </c:pt>
                <c:pt idx="1268">
                  <c:v>-2.2455716971307993E-3</c:v>
                </c:pt>
                <c:pt idx="1269">
                  <c:v>-2.2455716971307993E-3</c:v>
                </c:pt>
                <c:pt idx="1270">
                  <c:v>-2.2387988865375519E-3</c:v>
                </c:pt>
                <c:pt idx="1271">
                  <c:v>-2.2380461450666189E-3</c:v>
                </c:pt>
                <c:pt idx="1272">
                  <c:v>-2.2425614297389984E-3</c:v>
                </c:pt>
                <c:pt idx="1273">
                  <c:v>-2.2410564124584198E-3</c:v>
                </c:pt>
                <c:pt idx="1274">
                  <c:v>-2.2418089210987091E-3</c:v>
                </c:pt>
                <c:pt idx="1275">
                  <c:v>-2.244066447019577E-3</c:v>
                </c:pt>
                <c:pt idx="1276">
                  <c:v>-2.2403039038181305E-3</c:v>
                </c:pt>
                <c:pt idx="1277">
                  <c:v>-2.2410564124584198E-3</c:v>
                </c:pt>
                <c:pt idx="1278">
                  <c:v>-2.244066447019577E-3</c:v>
                </c:pt>
                <c:pt idx="1279">
                  <c:v>-2.2425614297389984E-3</c:v>
                </c:pt>
                <c:pt idx="1280">
                  <c:v>-2.244066447019577E-3</c:v>
                </c:pt>
                <c:pt idx="1281">
                  <c:v>-2.2425614297389984E-3</c:v>
                </c:pt>
                <c:pt idx="1282">
                  <c:v>-2.2387988865375519E-3</c:v>
                </c:pt>
                <c:pt idx="1283">
                  <c:v>-2.2410564124584198E-3</c:v>
                </c:pt>
                <c:pt idx="1284">
                  <c:v>-2.2478292230516672E-3</c:v>
                </c:pt>
                <c:pt idx="1285">
                  <c:v>-2.2485817316919565E-3</c:v>
                </c:pt>
                <c:pt idx="1286">
                  <c:v>-2.24481918849051E-3</c:v>
                </c:pt>
                <c:pt idx="1287">
                  <c:v>-2.244066447019577E-3</c:v>
                </c:pt>
                <c:pt idx="1288">
                  <c:v>-2.2463242057710886E-3</c:v>
                </c:pt>
                <c:pt idx="1289">
                  <c:v>-2.2463242057710886E-3</c:v>
                </c:pt>
                <c:pt idx="1290">
                  <c:v>-2.2463242057710886E-3</c:v>
                </c:pt>
                <c:pt idx="1291">
                  <c:v>-2.2463242057710886E-3</c:v>
                </c:pt>
                <c:pt idx="1292">
                  <c:v>-2.24481918849051E-3</c:v>
                </c:pt>
                <c:pt idx="1293">
                  <c:v>-2.2410564124584198E-3</c:v>
                </c:pt>
                <c:pt idx="1294">
                  <c:v>-2.2425614297389984E-3</c:v>
                </c:pt>
                <c:pt idx="1295">
                  <c:v>-2.24481918849051E-3</c:v>
                </c:pt>
                <c:pt idx="1296">
                  <c:v>-2.2418089210987091E-3</c:v>
                </c:pt>
                <c:pt idx="1297">
                  <c:v>-2.244066447019577E-3</c:v>
                </c:pt>
                <c:pt idx="1298">
                  <c:v>-2.2493342403322458E-3</c:v>
                </c:pt>
                <c:pt idx="1299">
                  <c:v>-2.2478292230516672E-3</c:v>
                </c:pt>
                <c:pt idx="1300">
                  <c:v>-2.2470767144113779E-3</c:v>
                </c:pt>
                <c:pt idx="1301">
                  <c:v>-2.2478292230516672E-3</c:v>
                </c:pt>
                <c:pt idx="1302">
                  <c:v>-2.24481918849051E-3</c:v>
                </c:pt>
                <c:pt idx="1303">
                  <c:v>-2.2433139383792877E-3</c:v>
                </c:pt>
                <c:pt idx="1304">
                  <c:v>-2.2470767144113779E-3</c:v>
                </c:pt>
                <c:pt idx="1305">
                  <c:v>-2.2500867489725351E-3</c:v>
                </c:pt>
                <c:pt idx="1306">
                  <c:v>-2.2485817316919565E-3</c:v>
                </c:pt>
                <c:pt idx="1307">
                  <c:v>-2.2463242057710886E-3</c:v>
                </c:pt>
                <c:pt idx="1308">
                  <c:v>-2.2455716971307993E-3</c:v>
                </c:pt>
                <c:pt idx="1309">
                  <c:v>-2.2455716971307993E-3</c:v>
                </c:pt>
                <c:pt idx="1310">
                  <c:v>-2.2455716971307993E-3</c:v>
                </c:pt>
                <c:pt idx="1311">
                  <c:v>-2.2493342403322458E-3</c:v>
                </c:pt>
                <c:pt idx="1312">
                  <c:v>-2.2463242057710886E-3</c:v>
                </c:pt>
                <c:pt idx="1313">
                  <c:v>-2.2425614297389984E-3</c:v>
                </c:pt>
                <c:pt idx="1314">
                  <c:v>-2.2470767144113779E-3</c:v>
                </c:pt>
                <c:pt idx="1315">
                  <c:v>-2.2500867489725351E-3</c:v>
                </c:pt>
                <c:pt idx="1316">
                  <c:v>-2.2478292230516672E-3</c:v>
                </c:pt>
                <c:pt idx="1317">
                  <c:v>-2.2425614297389984E-3</c:v>
                </c:pt>
                <c:pt idx="1318">
                  <c:v>-2.2410564124584198E-3</c:v>
                </c:pt>
                <c:pt idx="1319">
                  <c:v>-2.244066447019577E-3</c:v>
                </c:pt>
                <c:pt idx="1320">
                  <c:v>-2.24481918849051E-3</c:v>
                </c:pt>
                <c:pt idx="1321">
                  <c:v>-2.244066447019577E-3</c:v>
                </c:pt>
                <c:pt idx="1322">
                  <c:v>-2.2425614297389984E-3</c:v>
                </c:pt>
                <c:pt idx="1323">
                  <c:v>-2.2418089210987091E-3</c:v>
                </c:pt>
                <c:pt idx="1324">
                  <c:v>-2.2455716971307993E-3</c:v>
                </c:pt>
                <c:pt idx="1325">
                  <c:v>-2.2493342403322458E-3</c:v>
                </c:pt>
                <c:pt idx="1326">
                  <c:v>-2.2508392576128244E-3</c:v>
                </c:pt>
                <c:pt idx="1327">
                  <c:v>-2.2500867489725351E-3</c:v>
                </c:pt>
                <c:pt idx="1328">
                  <c:v>-2.2493342403322458E-3</c:v>
                </c:pt>
                <c:pt idx="1329">
                  <c:v>-2.2493342403322458E-3</c:v>
                </c:pt>
                <c:pt idx="1330">
                  <c:v>-2.2485817316919565E-3</c:v>
                </c:pt>
                <c:pt idx="1331">
                  <c:v>-2.2485817316919565E-3</c:v>
                </c:pt>
                <c:pt idx="1332">
                  <c:v>-2.2485817316919565E-3</c:v>
                </c:pt>
                <c:pt idx="1333">
                  <c:v>-2.2478292230516672E-3</c:v>
                </c:pt>
                <c:pt idx="1334">
                  <c:v>-2.24481918849051E-3</c:v>
                </c:pt>
                <c:pt idx="1335">
                  <c:v>-2.2410564124584198E-3</c:v>
                </c:pt>
                <c:pt idx="1336">
                  <c:v>-2.2418089210987091E-3</c:v>
                </c:pt>
                <c:pt idx="1337">
                  <c:v>-2.2418089210987091E-3</c:v>
                </c:pt>
                <c:pt idx="1338">
                  <c:v>-2.2410564124584198E-3</c:v>
                </c:pt>
                <c:pt idx="1339">
                  <c:v>-2.2425614297389984E-3</c:v>
                </c:pt>
                <c:pt idx="1340">
                  <c:v>-2.2418089210987091E-3</c:v>
                </c:pt>
                <c:pt idx="1341">
                  <c:v>-2.2425614297389984E-3</c:v>
                </c:pt>
                <c:pt idx="1342">
                  <c:v>-2.2478292230516672E-3</c:v>
                </c:pt>
                <c:pt idx="1343">
                  <c:v>-2.2478292230516672E-3</c:v>
                </c:pt>
                <c:pt idx="1344">
                  <c:v>-2.2455716971307993E-3</c:v>
                </c:pt>
                <c:pt idx="1345">
                  <c:v>-2.2500867489725351E-3</c:v>
                </c:pt>
                <c:pt idx="1346">
                  <c:v>-2.2546020336449146E-3</c:v>
                </c:pt>
                <c:pt idx="1347">
                  <c:v>-2.2515919990837574E-3</c:v>
                </c:pt>
                <c:pt idx="1348">
                  <c:v>-2.2478292230516672E-3</c:v>
                </c:pt>
                <c:pt idx="1349">
                  <c:v>-2.2470767144113779E-3</c:v>
                </c:pt>
                <c:pt idx="1350">
                  <c:v>-2.2493342403322458E-3</c:v>
                </c:pt>
                <c:pt idx="1351">
                  <c:v>-2.2508392576128244E-3</c:v>
                </c:pt>
                <c:pt idx="1352">
                  <c:v>-2.2478292230516672E-3</c:v>
                </c:pt>
                <c:pt idx="1353">
                  <c:v>-2.2463242057710886E-3</c:v>
                </c:pt>
                <c:pt idx="1354">
                  <c:v>-2.253097016364336E-3</c:v>
                </c:pt>
                <c:pt idx="1355">
                  <c:v>-2.2523445077240467E-3</c:v>
                </c:pt>
                <c:pt idx="1356">
                  <c:v>-2.2455716971307993E-3</c:v>
                </c:pt>
                <c:pt idx="1357">
                  <c:v>-2.2500867489725351E-3</c:v>
                </c:pt>
                <c:pt idx="1358">
                  <c:v>-2.2538495250046253E-3</c:v>
                </c:pt>
                <c:pt idx="1359">
                  <c:v>-2.2500867489725351E-3</c:v>
                </c:pt>
                <c:pt idx="1360">
                  <c:v>-2.2493342403322458E-3</c:v>
                </c:pt>
                <c:pt idx="1361">
                  <c:v>-2.2478292230516672E-3</c:v>
                </c:pt>
                <c:pt idx="1362">
                  <c:v>-2.2470767144113779E-3</c:v>
                </c:pt>
                <c:pt idx="1363">
                  <c:v>-2.2515919990837574E-3</c:v>
                </c:pt>
                <c:pt idx="1364">
                  <c:v>-2.253097016364336E-3</c:v>
                </c:pt>
                <c:pt idx="1365">
                  <c:v>-2.2508392576128244E-3</c:v>
                </c:pt>
                <c:pt idx="1366">
                  <c:v>-2.2478292230516672E-3</c:v>
                </c:pt>
                <c:pt idx="1367">
                  <c:v>-2.24481918849051E-3</c:v>
                </c:pt>
                <c:pt idx="1368">
                  <c:v>-2.244066447019577E-3</c:v>
                </c:pt>
                <c:pt idx="1369">
                  <c:v>-2.2493342403322458E-3</c:v>
                </c:pt>
                <c:pt idx="1370">
                  <c:v>-2.2538495250046253E-3</c:v>
                </c:pt>
                <c:pt idx="1371">
                  <c:v>-2.253097016364336E-3</c:v>
                </c:pt>
                <c:pt idx="1372">
                  <c:v>-2.2546020336449146E-3</c:v>
                </c:pt>
                <c:pt idx="1373">
                  <c:v>-2.2576123010367155E-3</c:v>
                </c:pt>
                <c:pt idx="1374">
                  <c:v>-2.2538495250046253E-3</c:v>
                </c:pt>
                <c:pt idx="1375">
                  <c:v>-2.2515919990837574E-3</c:v>
                </c:pt>
                <c:pt idx="1376">
                  <c:v>-2.2515919990837574E-3</c:v>
                </c:pt>
                <c:pt idx="1377">
                  <c:v>-2.2493342403322458E-3</c:v>
                </c:pt>
                <c:pt idx="1378">
                  <c:v>-2.2515919990837574E-3</c:v>
                </c:pt>
                <c:pt idx="1379">
                  <c:v>-2.2538495250046253E-3</c:v>
                </c:pt>
                <c:pt idx="1380">
                  <c:v>-2.2500867489725351E-3</c:v>
                </c:pt>
                <c:pt idx="1381">
                  <c:v>-2.2523445077240467E-3</c:v>
                </c:pt>
                <c:pt idx="1382">
                  <c:v>-2.2568595595657825E-3</c:v>
                </c:pt>
                <c:pt idx="1383">
                  <c:v>-2.2538495250046253E-3</c:v>
                </c:pt>
                <c:pt idx="1384">
                  <c:v>-2.2500867489725351E-3</c:v>
                </c:pt>
                <c:pt idx="1385">
                  <c:v>-2.2493342403322458E-3</c:v>
                </c:pt>
                <c:pt idx="1386">
                  <c:v>-2.2493342403322458E-3</c:v>
                </c:pt>
                <c:pt idx="1387">
                  <c:v>-2.2485817316919565E-3</c:v>
                </c:pt>
                <c:pt idx="1388">
                  <c:v>-2.2470767144113779E-3</c:v>
                </c:pt>
                <c:pt idx="1389">
                  <c:v>-2.2493342403322458E-3</c:v>
                </c:pt>
                <c:pt idx="1390">
                  <c:v>-2.2515919990837574E-3</c:v>
                </c:pt>
                <c:pt idx="1391">
                  <c:v>-2.2515919990837574E-3</c:v>
                </c:pt>
                <c:pt idx="1392">
                  <c:v>-2.2478292230516672E-3</c:v>
                </c:pt>
                <c:pt idx="1393">
                  <c:v>-2.244066447019577E-3</c:v>
                </c:pt>
                <c:pt idx="1394">
                  <c:v>-2.2455716971307993E-3</c:v>
                </c:pt>
                <c:pt idx="1395">
                  <c:v>-2.2500867489725351E-3</c:v>
                </c:pt>
                <c:pt idx="1396">
                  <c:v>-2.2455716971307993E-3</c:v>
                </c:pt>
                <c:pt idx="1397">
                  <c:v>-2.2425614297389984E-3</c:v>
                </c:pt>
                <c:pt idx="1398">
                  <c:v>-2.2463242057710886E-3</c:v>
                </c:pt>
                <c:pt idx="1399">
                  <c:v>-2.2425614297389984E-3</c:v>
                </c:pt>
                <c:pt idx="1400">
                  <c:v>-2.2387988865375519E-3</c:v>
                </c:pt>
                <c:pt idx="1401">
                  <c:v>-2.2433139383792877E-3</c:v>
                </c:pt>
                <c:pt idx="1402">
                  <c:v>-2.2403039038181305E-3</c:v>
                </c:pt>
                <c:pt idx="1403">
                  <c:v>-2.2372936364263296E-3</c:v>
                </c:pt>
                <c:pt idx="1404">
                  <c:v>-2.2425614297389984E-3</c:v>
                </c:pt>
                <c:pt idx="1405">
                  <c:v>-2.2455716971307993E-3</c:v>
                </c:pt>
                <c:pt idx="1406">
                  <c:v>-2.2478292230516672E-3</c:v>
                </c:pt>
                <c:pt idx="1407">
                  <c:v>-2.2485817316919565E-3</c:v>
                </c:pt>
                <c:pt idx="1408">
                  <c:v>-2.24481918849051E-3</c:v>
                </c:pt>
                <c:pt idx="1409">
                  <c:v>-2.244066447019577E-3</c:v>
                </c:pt>
                <c:pt idx="1410">
                  <c:v>-2.244066447019577E-3</c:v>
                </c:pt>
                <c:pt idx="1411">
                  <c:v>-2.2418089210987091E-3</c:v>
                </c:pt>
                <c:pt idx="1412">
                  <c:v>-2.2418089210987091E-3</c:v>
                </c:pt>
                <c:pt idx="1413">
                  <c:v>-2.2418089210987091E-3</c:v>
                </c:pt>
                <c:pt idx="1414">
                  <c:v>-2.2410564124584198E-3</c:v>
                </c:pt>
                <c:pt idx="1415">
                  <c:v>-2.2410564124584198E-3</c:v>
                </c:pt>
                <c:pt idx="1416">
                  <c:v>-2.2418089210987091E-3</c:v>
                </c:pt>
                <c:pt idx="1417">
                  <c:v>-2.24481918849051E-3</c:v>
                </c:pt>
                <c:pt idx="1418">
                  <c:v>-2.2455716971307993E-3</c:v>
                </c:pt>
                <c:pt idx="1419">
                  <c:v>-2.2463242057710886E-3</c:v>
                </c:pt>
                <c:pt idx="1420">
                  <c:v>-2.2478292230516672E-3</c:v>
                </c:pt>
                <c:pt idx="1421">
                  <c:v>-2.2470767144113779E-3</c:v>
                </c:pt>
                <c:pt idx="1422">
                  <c:v>-2.2470767144113779E-3</c:v>
                </c:pt>
                <c:pt idx="1423">
                  <c:v>-2.24481918849051E-3</c:v>
                </c:pt>
                <c:pt idx="1424">
                  <c:v>-2.244066447019577E-3</c:v>
                </c:pt>
                <c:pt idx="1425">
                  <c:v>-2.2470767144113779E-3</c:v>
                </c:pt>
                <c:pt idx="1426">
                  <c:v>-2.2485817316919565E-3</c:v>
                </c:pt>
                <c:pt idx="1427">
                  <c:v>-2.2455716971307993E-3</c:v>
                </c:pt>
                <c:pt idx="1428">
                  <c:v>-2.24481918849051E-3</c:v>
                </c:pt>
                <c:pt idx="1429">
                  <c:v>-2.2485817316919565E-3</c:v>
                </c:pt>
                <c:pt idx="1430">
                  <c:v>-2.2508392576128244E-3</c:v>
                </c:pt>
                <c:pt idx="1431">
                  <c:v>-2.2478292230516672E-3</c:v>
                </c:pt>
                <c:pt idx="1432">
                  <c:v>-2.2463242057710886E-3</c:v>
                </c:pt>
                <c:pt idx="1433">
                  <c:v>-2.2493342403322458E-3</c:v>
                </c:pt>
                <c:pt idx="1434">
                  <c:v>-2.2485817316919565E-3</c:v>
                </c:pt>
                <c:pt idx="1435">
                  <c:v>-2.2508392576128244E-3</c:v>
                </c:pt>
                <c:pt idx="1436">
                  <c:v>-2.2553545422852039E-3</c:v>
                </c:pt>
                <c:pt idx="1437">
                  <c:v>-2.253097016364336E-3</c:v>
                </c:pt>
                <c:pt idx="1438">
                  <c:v>-2.2508392576128244E-3</c:v>
                </c:pt>
                <c:pt idx="1439">
                  <c:v>-2.2493342403322458E-3</c:v>
                </c:pt>
                <c:pt idx="1440">
                  <c:v>-2.2463242057710886E-3</c:v>
                </c:pt>
                <c:pt idx="1441">
                  <c:v>-2.2493342403322458E-3</c:v>
                </c:pt>
                <c:pt idx="1442">
                  <c:v>-2.2523445077240467E-3</c:v>
                </c:pt>
                <c:pt idx="1443">
                  <c:v>-2.2515919990837574E-3</c:v>
                </c:pt>
                <c:pt idx="1444">
                  <c:v>-2.253097016364336E-3</c:v>
                </c:pt>
                <c:pt idx="1445">
                  <c:v>-2.2561070509254932E-3</c:v>
                </c:pt>
                <c:pt idx="1446">
                  <c:v>-2.2568595595657825E-3</c:v>
                </c:pt>
                <c:pt idx="1447">
                  <c:v>-2.2523445077240467E-3</c:v>
                </c:pt>
                <c:pt idx="1448">
                  <c:v>-2.2470767144113779E-3</c:v>
                </c:pt>
                <c:pt idx="1449">
                  <c:v>-2.2478292230516672E-3</c:v>
                </c:pt>
                <c:pt idx="1450">
                  <c:v>-2.2508392576128244E-3</c:v>
                </c:pt>
                <c:pt idx="1451">
                  <c:v>-2.2500867489725351E-3</c:v>
                </c:pt>
                <c:pt idx="1452">
                  <c:v>-2.2493342403322458E-3</c:v>
                </c:pt>
                <c:pt idx="1453">
                  <c:v>-2.2478292230516672E-3</c:v>
                </c:pt>
                <c:pt idx="1454">
                  <c:v>-2.2425614297389984E-3</c:v>
                </c:pt>
                <c:pt idx="1455">
                  <c:v>-2.2410564124584198E-3</c:v>
                </c:pt>
                <c:pt idx="1456">
                  <c:v>-2.2478292230516672E-3</c:v>
                </c:pt>
                <c:pt idx="1457">
                  <c:v>-2.2485817316919565E-3</c:v>
                </c:pt>
                <c:pt idx="1458">
                  <c:v>-2.2463242057710886E-3</c:v>
                </c:pt>
                <c:pt idx="1459">
                  <c:v>-2.2508392576128244E-3</c:v>
                </c:pt>
                <c:pt idx="1460">
                  <c:v>-2.253097016364336E-3</c:v>
                </c:pt>
                <c:pt idx="1461">
                  <c:v>-2.2463242057710886E-3</c:v>
                </c:pt>
                <c:pt idx="1462">
                  <c:v>-2.244066447019577E-3</c:v>
                </c:pt>
                <c:pt idx="1463">
                  <c:v>-2.2463242057710886E-3</c:v>
                </c:pt>
                <c:pt idx="1464">
                  <c:v>-2.24481918849051E-3</c:v>
                </c:pt>
                <c:pt idx="1465">
                  <c:v>-2.244066447019577E-3</c:v>
                </c:pt>
                <c:pt idx="1466">
                  <c:v>-2.2485817316919565E-3</c:v>
                </c:pt>
                <c:pt idx="1467">
                  <c:v>-2.2493342403322458E-3</c:v>
                </c:pt>
                <c:pt idx="1468">
                  <c:v>-2.24481918849051E-3</c:v>
                </c:pt>
                <c:pt idx="1469">
                  <c:v>-2.24481918849051E-3</c:v>
                </c:pt>
                <c:pt idx="1470">
                  <c:v>-2.2493342403322458E-3</c:v>
                </c:pt>
                <c:pt idx="1471">
                  <c:v>-2.2515919990837574E-3</c:v>
                </c:pt>
                <c:pt idx="1472">
                  <c:v>-2.253097016364336E-3</c:v>
                </c:pt>
                <c:pt idx="1473">
                  <c:v>-2.2576123010367155E-3</c:v>
                </c:pt>
                <c:pt idx="1474">
                  <c:v>-2.2598698269575834E-3</c:v>
                </c:pt>
                <c:pt idx="1475">
                  <c:v>-2.2553545422852039E-3</c:v>
                </c:pt>
                <c:pt idx="1476">
                  <c:v>-2.2546020336449146E-3</c:v>
                </c:pt>
                <c:pt idx="1477">
                  <c:v>-2.2598698269575834E-3</c:v>
                </c:pt>
                <c:pt idx="1478">
                  <c:v>-2.2583648096770048E-3</c:v>
                </c:pt>
                <c:pt idx="1479">
                  <c:v>-2.253097016364336E-3</c:v>
                </c:pt>
                <c:pt idx="1480">
                  <c:v>-2.2515919990837574E-3</c:v>
                </c:pt>
                <c:pt idx="1481">
                  <c:v>-2.2553545422852039E-3</c:v>
                </c:pt>
                <c:pt idx="1482">
                  <c:v>-2.2576123010367155E-3</c:v>
                </c:pt>
                <c:pt idx="1483">
                  <c:v>-2.2538495250046253E-3</c:v>
                </c:pt>
                <c:pt idx="1484">
                  <c:v>-2.2500867489725351E-3</c:v>
                </c:pt>
                <c:pt idx="1485">
                  <c:v>-2.2523445077240467E-3</c:v>
                </c:pt>
                <c:pt idx="1486">
                  <c:v>-2.2561070509254932E-3</c:v>
                </c:pt>
                <c:pt idx="1487">
                  <c:v>-2.253097016364336E-3</c:v>
                </c:pt>
                <c:pt idx="1488">
                  <c:v>-2.2470767144113779E-3</c:v>
                </c:pt>
                <c:pt idx="1489">
                  <c:v>-2.2478292230516672E-3</c:v>
                </c:pt>
                <c:pt idx="1490">
                  <c:v>-2.2508392576128244E-3</c:v>
                </c:pt>
                <c:pt idx="1491">
                  <c:v>-2.2493342403322458E-3</c:v>
                </c:pt>
                <c:pt idx="1492">
                  <c:v>-2.2485817316919565E-3</c:v>
                </c:pt>
                <c:pt idx="1493">
                  <c:v>-2.2508392576128244E-3</c:v>
                </c:pt>
                <c:pt idx="1494">
                  <c:v>-2.2553545422852039E-3</c:v>
                </c:pt>
                <c:pt idx="1495">
                  <c:v>-2.2591173183172941E-3</c:v>
                </c:pt>
                <c:pt idx="1496">
                  <c:v>-2.2561070509254932E-3</c:v>
                </c:pt>
                <c:pt idx="1497">
                  <c:v>-2.253097016364336E-3</c:v>
                </c:pt>
                <c:pt idx="1498">
                  <c:v>-2.2515919990837574E-3</c:v>
                </c:pt>
                <c:pt idx="1499">
                  <c:v>-2.2493342403322458E-3</c:v>
                </c:pt>
                <c:pt idx="1500">
                  <c:v>-2.2508392576128244E-3</c:v>
                </c:pt>
                <c:pt idx="1501">
                  <c:v>-2.2493342403322458E-3</c:v>
                </c:pt>
                <c:pt idx="1502">
                  <c:v>-2.2463242057710886E-3</c:v>
                </c:pt>
                <c:pt idx="1503">
                  <c:v>-2.2485817316919565E-3</c:v>
                </c:pt>
                <c:pt idx="1504">
                  <c:v>-2.2470767144113779E-3</c:v>
                </c:pt>
                <c:pt idx="1505">
                  <c:v>-2.2418089210987091E-3</c:v>
                </c:pt>
                <c:pt idx="1506">
                  <c:v>-2.2455716971307993E-3</c:v>
                </c:pt>
                <c:pt idx="1507">
                  <c:v>-2.2493342403322458E-3</c:v>
                </c:pt>
                <c:pt idx="1508">
                  <c:v>-2.2478292230516672E-3</c:v>
                </c:pt>
                <c:pt idx="1509">
                  <c:v>-2.2485817316919565E-3</c:v>
                </c:pt>
                <c:pt idx="1510">
                  <c:v>-2.2515919990837574E-3</c:v>
                </c:pt>
                <c:pt idx="1511">
                  <c:v>-2.2500867489725351E-3</c:v>
                </c:pt>
                <c:pt idx="1512">
                  <c:v>-2.2463242057710886E-3</c:v>
                </c:pt>
                <c:pt idx="1513">
                  <c:v>-2.2478292230516672E-3</c:v>
                </c:pt>
                <c:pt idx="1514">
                  <c:v>-2.253097016364336E-3</c:v>
                </c:pt>
                <c:pt idx="1515">
                  <c:v>-2.2553545422852039E-3</c:v>
                </c:pt>
                <c:pt idx="1516">
                  <c:v>-2.2523445077240467E-3</c:v>
                </c:pt>
                <c:pt idx="1517">
                  <c:v>-2.2478292230516672E-3</c:v>
                </c:pt>
                <c:pt idx="1518">
                  <c:v>-2.2478292230516672E-3</c:v>
                </c:pt>
                <c:pt idx="1519">
                  <c:v>-2.2515919990837574E-3</c:v>
                </c:pt>
                <c:pt idx="1520">
                  <c:v>-2.253097016364336E-3</c:v>
                </c:pt>
                <c:pt idx="1521">
                  <c:v>-2.2508392576128244E-3</c:v>
                </c:pt>
                <c:pt idx="1522">
                  <c:v>-2.2463242057710886E-3</c:v>
                </c:pt>
                <c:pt idx="1523">
                  <c:v>-2.2433139383792877E-3</c:v>
                </c:pt>
                <c:pt idx="1524">
                  <c:v>-2.2433139383792877E-3</c:v>
                </c:pt>
                <c:pt idx="1525">
                  <c:v>-2.244066447019577E-3</c:v>
                </c:pt>
                <c:pt idx="1526">
                  <c:v>-2.2455716971307993E-3</c:v>
                </c:pt>
                <c:pt idx="1527">
                  <c:v>-2.24481918849051E-3</c:v>
                </c:pt>
                <c:pt idx="1528">
                  <c:v>-2.2410564124584198E-3</c:v>
                </c:pt>
                <c:pt idx="1529">
                  <c:v>-2.2425614297389984E-3</c:v>
                </c:pt>
                <c:pt idx="1530">
                  <c:v>-2.24481918849051E-3</c:v>
                </c:pt>
                <c:pt idx="1531">
                  <c:v>-2.2433139383792877E-3</c:v>
                </c:pt>
                <c:pt idx="1532">
                  <c:v>-2.2418089210987091E-3</c:v>
                </c:pt>
                <c:pt idx="1533">
                  <c:v>-2.24481918849051E-3</c:v>
                </c:pt>
                <c:pt idx="1534">
                  <c:v>-2.2455716971307993E-3</c:v>
                </c:pt>
                <c:pt idx="1535">
                  <c:v>-2.2433139383792877E-3</c:v>
                </c:pt>
                <c:pt idx="1536">
                  <c:v>-2.2425614297389984E-3</c:v>
                </c:pt>
                <c:pt idx="1537">
                  <c:v>-2.2433139383792877E-3</c:v>
                </c:pt>
                <c:pt idx="1538">
                  <c:v>-2.2418089210987091E-3</c:v>
                </c:pt>
                <c:pt idx="1539">
                  <c:v>-2.2410564124584198E-3</c:v>
                </c:pt>
                <c:pt idx="1540">
                  <c:v>-2.2403039038181305E-3</c:v>
                </c:pt>
                <c:pt idx="1541">
                  <c:v>-2.2395513951778412E-3</c:v>
                </c:pt>
                <c:pt idx="1542">
                  <c:v>-2.2500867489725351E-3</c:v>
                </c:pt>
                <c:pt idx="1543">
                  <c:v>-2.2583648096770048E-3</c:v>
                </c:pt>
                <c:pt idx="1544">
                  <c:v>-2.2523445077240467E-3</c:v>
                </c:pt>
                <c:pt idx="1545">
                  <c:v>-2.2478292230516672E-3</c:v>
                </c:pt>
                <c:pt idx="1546">
                  <c:v>-2.2500867489725351E-3</c:v>
                </c:pt>
                <c:pt idx="1547">
                  <c:v>-2.2523445077240467E-3</c:v>
                </c:pt>
                <c:pt idx="1548">
                  <c:v>-2.2508392576128244E-3</c:v>
                </c:pt>
                <c:pt idx="1549">
                  <c:v>-2.2485817316919565E-3</c:v>
                </c:pt>
                <c:pt idx="1550">
                  <c:v>-2.2455716971307993E-3</c:v>
                </c:pt>
                <c:pt idx="1551">
                  <c:v>-2.24481918849051E-3</c:v>
                </c:pt>
                <c:pt idx="1552">
                  <c:v>-2.2500867489725351E-3</c:v>
                </c:pt>
                <c:pt idx="1553">
                  <c:v>-2.2538495250046253E-3</c:v>
                </c:pt>
                <c:pt idx="1554">
                  <c:v>-2.2538495250046253E-3</c:v>
                </c:pt>
                <c:pt idx="1555">
                  <c:v>-2.2538495250046253E-3</c:v>
                </c:pt>
                <c:pt idx="1556">
                  <c:v>-2.2523445077240467E-3</c:v>
                </c:pt>
                <c:pt idx="1557">
                  <c:v>-2.2515919990837574E-3</c:v>
                </c:pt>
                <c:pt idx="1558">
                  <c:v>-2.2485817316919565E-3</c:v>
                </c:pt>
                <c:pt idx="1559">
                  <c:v>-2.2433139383792877E-3</c:v>
                </c:pt>
                <c:pt idx="1560">
                  <c:v>-2.2455716971307993E-3</c:v>
                </c:pt>
                <c:pt idx="1561">
                  <c:v>-2.2485817316919565E-3</c:v>
                </c:pt>
                <c:pt idx="1562">
                  <c:v>-2.2485817316919565E-3</c:v>
                </c:pt>
                <c:pt idx="1563">
                  <c:v>-2.2500867489725351E-3</c:v>
                </c:pt>
                <c:pt idx="1564">
                  <c:v>-2.2523445077240467E-3</c:v>
                </c:pt>
                <c:pt idx="1565">
                  <c:v>-2.2508392576128244E-3</c:v>
                </c:pt>
                <c:pt idx="1566">
                  <c:v>-2.2493342403322458E-3</c:v>
                </c:pt>
                <c:pt idx="1567">
                  <c:v>-2.2515919990837574E-3</c:v>
                </c:pt>
                <c:pt idx="1568">
                  <c:v>-2.253097016364336E-3</c:v>
                </c:pt>
                <c:pt idx="1569">
                  <c:v>-2.2478292230516672E-3</c:v>
                </c:pt>
                <c:pt idx="1570">
                  <c:v>-2.24481918849051E-3</c:v>
                </c:pt>
                <c:pt idx="1571">
                  <c:v>-2.2463242057710886E-3</c:v>
                </c:pt>
                <c:pt idx="1572">
                  <c:v>-2.2470767144113779E-3</c:v>
                </c:pt>
                <c:pt idx="1573">
                  <c:v>-2.2463242057710886E-3</c:v>
                </c:pt>
                <c:pt idx="1574">
                  <c:v>-2.2455716971307993E-3</c:v>
                </c:pt>
                <c:pt idx="1575">
                  <c:v>-2.2463242057710886E-3</c:v>
                </c:pt>
                <c:pt idx="1576">
                  <c:v>-2.2455716971307993E-3</c:v>
                </c:pt>
                <c:pt idx="1577">
                  <c:v>-2.24481918849051E-3</c:v>
                </c:pt>
                <c:pt idx="1578">
                  <c:v>-2.2485817316919565E-3</c:v>
                </c:pt>
                <c:pt idx="1579">
                  <c:v>-2.2523445077240467E-3</c:v>
                </c:pt>
                <c:pt idx="1580">
                  <c:v>-2.2500867489725351E-3</c:v>
                </c:pt>
                <c:pt idx="1581">
                  <c:v>-2.2470767144113779E-3</c:v>
                </c:pt>
                <c:pt idx="1582">
                  <c:v>-2.2455716971307993E-3</c:v>
                </c:pt>
                <c:pt idx="1583">
                  <c:v>-2.2455716971307993E-3</c:v>
                </c:pt>
                <c:pt idx="1584">
                  <c:v>-2.244066447019577E-3</c:v>
                </c:pt>
                <c:pt idx="1585">
                  <c:v>-2.244066447019577E-3</c:v>
                </c:pt>
                <c:pt idx="1586">
                  <c:v>-2.2463242057710886E-3</c:v>
                </c:pt>
                <c:pt idx="1587">
                  <c:v>-2.2455716971307993E-3</c:v>
                </c:pt>
                <c:pt idx="1588">
                  <c:v>-2.24481918849051E-3</c:v>
                </c:pt>
                <c:pt idx="1589">
                  <c:v>-2.2470767144113779E-3</c:v>
                </c:pt>
                <c:pt idx="1590">
                  <c:v>-2.2493342403322458E-3</c:v>
                </c:pt>
                <c:pt idx="1591">
                  <c:v>-2.2493342403322458E-3</c:v>
                </c:pt>
                <c:pt idx="1592">
                  <c:v>-2.2478292230516672E-3</c:v>
                </c:pt>
                <c:pt idx="1593">
                  <c:v>-2.24481918849051E-3</c:v>
                </c:pt>
                <c:pt idx="1594">
                  <c:v>-2.2470767144113779E-3</c:v>
                </c:pt>
                <c:pt idx="1595">
                  <c:v>-2.2546020336449146E-3</c:v>
                </c:pt>
                <c:pt idx="1596">
                  <c:v>-2.253097016364336E-3</c:v>
                </c:pt>
                <c:pt idx="1597">
                  <c:v>-2.2493342403322458E-3</c:v>
                </c:pt>
                <c:pt idx="1598">
                  <c:v>-2.2485817316919565E-3</c:v>
                </c:pt>
                <c:pt idx="1599">
                  <c:v>-2.2478292230516672E-3</c:v>
                </c:pt>
                <c:pt idx="1600">
                  <c:v>-2.2470767144113779E-3</c:v>
                </c:pt>
                <c:pt idx="1601">
                  <c:v>-2.2478292230516672E-3</c:v>
                </c:pt>
                <c:pt idx="1602">
                  <c:v>-2.2470767144113779E-3</c:v>
                </c:pt>
                <c:pt idx="1603">
                  <c:v>-2.2485817316919565E-3</c:v>
                </c:pt>
                <c:pt idx="1604">
                  <c:v>-2.253097016364336E-3</c:v>
                </c:pt>
                <c:pt idx="1605">
                  <c:v>-2.2493342403322458E-3</c:v>
                </c:pt>
                <c:pt idx="1606">
                  <c:v>-2.244066447019577E-3</c:v>
                </c:pt>
                <c:pt idx="1607">
                  <c:v>-2.2478292230516672E-3</c:v>
                </c:pt>
                <c:pt idx="1608">
                  <c:v>-2.2515919990837574E-3</c:v>
                </c:pt>
                <c:pt idx="1609">
                  <c:v>-2.2500867489725351E-3</c:v>
                </c:pt>
                <c:pt idx="1610">
                  <c:v>-2.2485817316919565E-3</c:v>
                </c:pt>
                <c:pt idx="1611">
                  <c:v>-2.2463242057710886E-3</c:v>
                </c:pt>
                <c:pt idx="1612">
                  <c:v>-2.2433139383792877E-3</c:v>
                </c:pt>
                <c:pt idx="1613">
                  <c:v>-2.244066447019577E-3</c:v>
                </c:pt>
                <c:pt idx="1614">
                  <c:v>-2.2470767144113779E-3</c:v>
                </c:pt>
                <c:pt idx="1615">
                  <c:v>-2.2455716971307993E-3</c:v>
                </c:pt>
                <c:pt idx="1616">
                  <c:v>-2.2433139383792877E-3</c:v>
                </c:pt>
                <c:pt idx="1617">
                  <c:v>-2.2433139383792877E-3</c:v>
                </c:pt>
                <c:pt idx="1618">
                  <c:v>-2.244066447019577E-3</c:v>
                </c:pt>
                <c:pt idx="1619">
                  <c:v>-2.2418089210987091E-3</c:v>
                </c:pt>
                <c:pt idx="1620">
                  <c:v>-2.2425614297389984E-3</c:v>
                </c:pt>
                <c:pt idx="1621">
                  <c:v>-2.2470767144113779E-3</c:v>
                </c:pt>
                <c:pt idx="1622">
                  <c:v>-2.2463242057710886E-3</c:v>
                </c:pt>
                <c:pt idx="1623">
                  <c:v>-2.2410564124584198E-3</c:v>
                </c:pt>
                <c:pt idx="1624">
                  <c:v>-2.2418089210987091E-3</c:v>
                </c:pt>
                <c:pt idx="1625">
                  <c:v>-2.2470767144113779E-3</c:v>
                </c:pt>
                <c:pt idx="1626">
                  <c:v>-2.2485817316919565E-3</c:v>
                </c:pt>
                <c:pt idx="1627">
                  <c:v>-2.2470767144113779E-3</c:v>
                </c:pt>
                <c:pt idx="1628">
                  <c:v>-2.2493342403322458E-3</c:v>
                </c:pt>
                <c:pt idx="1629">
                  <c:v>-2.2493342403322458E-3</c:v>
                </c:pt>
                <c:pt idx="1630">
                  <c:v>-2.244066447019577E-3</c:v>
                </c:pt>
                <c:pt idx="1631">
                  <c:v>-2.2433139383792877E-3</c:v>
                </c:pt>
                <c:pt idx="1632">
                  <c:v>-2.2455716971307993E-3</c:v>
                </c:pt>
                <c:pt idx="1633">
                  <c:v>-2.24481918849051E-3</c:v>
                </c:pt>
                <c:pt idx="1634">
                  <c:v>-2.2470767144113779E-3</c:v>
                </c:pt>
                <c:pt idx="1635">
                  <c:v>-2.2500867489725351E-3</c:v>
                </c:pt>
                <c:pt idx="1636">
                  <c:v>-2.2463242057710886E-3</c:v>
                </c:pt>
                <c:pt idx="1637">
                  <c:v>-2.244066447019577E-3</c:v>
                </c:pt>
                <c:pt idx="1638">
                  <c:v>-2.2493342403322458E-3</c:v>
                </c:pt>
                <c:pt idx="1639">
                  <c:v>-2.2500867489725351E-3</c:v>
                </c:pt>
                <c:pt idx="1640">
                  <c:v>-2.2478292230516672E-3</c:v>
                </c:pt>
                <c:pt idx="1641">
                  <c:v>-2.2493342403322458E-3</c:v>
                </c:pt>
                <c:pt idx="1642">
                  <c:v>-2.2493342403322458E-3</c:v>
                </c:pt>
                <c:pt idx="1643">
                  <c:v>-2.2478292230516672E-3</c:v>
                </c:pt>
                <c:pt idx="1644">
                  <c:v>-2.2485817316919565E-3</c:v>
                </c:pt>
                <c:pt idx="1645">
                  <c:v>-2.2478292230516672E-3</c:v>
                </c:pt>
                <c:pt idx="1646">
                  <c:v>-2.24481918849051E-3</c:v>
                </c:pt>
                <c:pt idx="1647">
                  <c:v>-2.244066447019577E-3</c:v>
                </c:pt>
                <c:pt idx="1648">
                  <c:v>-2.2455716971307993E-3</c:v>
                </c:pt>
                <c:pt idx="1649">
                  <c:v>-2.24481918849051E-3</c:v>
                </c:pt>
                <c:pt idx="1650">
                  <c:v>-2.2463242057710886E-3</c:v>
                </c:pt>
                <c:pt idx="1651">
                  <c:v>-2.2500867489725351E-3</c:v>
                </c:pt>
                <c:pt idx="1652">
                  <c:v>-2.2493342403322458E-3</c:v>
                </c:pt>
                <c:pt idx="1653">
                  <c:v>-2.2463242057710886E-3</c:v>
                </c:pt>
                <c:pt idx="1654">
                  <c:v>-2.2463242057710886E-3</c:v>
                </c:pt>
                <c:pt idx="1655">
                  <c:v>-2.2463242057710886E-3</c:v>
                </c:pt>
                <c:pt idx="1656">
                  <c:v>-2.2478292230516672E-3</c:v>
                </c:pt>
                <c:pt idx="1657">
                  <c:v>-2.2470767144113779E-3</c:v>
                </c:pt>
                <c:pt idx="1658">
                  <c:v>-2.24481918849051E-3</c:v>
                </c:pt>
                <c:pt idx="1659">
                  <c:v>-2.2433139383792877E-3</c:v>
                </c:pt>
                <c:pt idx="1660">
                  <c:v>-2.24481918849051E-3</c:v>
                </c:pt>
                <c:pt idx="1661">
                  <c:v>-2.2478292230516672E-3</c:v>
                </c:pt>
                <c:pt idx="1662">
                  <c:v>-2.2508392576128244E-3</c:v>
                </c:pt>
                <c:pt idx="1663">
                  <c:v>-2.2523445077240467E-3</c:v>
                </c:pt>
                <c:pt idx="1664">
                  <c:v>-2.253097016364336E-3</c:v>
                </c:pt>
                <c:pt idx="1665">
                  <c:v>-2.253097016364336E-3</c:v>
                </c:pt>
                <c:pt idx="1666">
                  <c:v>-2.2508392576128244E-3</c:v>
                </c:pt>
                <c:pt idx="1667">
                  <c:v>-2.2485817316919565E-3</c:v>
                </c:pt>
                <c:pt idx="1668">
                  <c:v>-2.2515919990837574E-3</c:v>
                </c:pt>
                <c:pt idx="1669">
                  <c:v>-2.2515919990837574E-3</c:v>
                </c:pt>
                <c:pt idx="1670">
                  <c:v>-2.2485817316919565E-3</c:v>
                </c:pt>
                <c:pt idx="1671">
                  <c:v>-2.2493342403322458E-3</c:v>
                </c:pt>
                <c:pt idx="1672">
                  <c:v>-2.2515919990837574E-3</c:v>
                </c:pt>
                <c:pt idx="1673">
                  <c:v>-2.2500867489725351E-3</c:v>
                </c:pt>
                <c:pt idx="1674">
                  <c:v>-2.2485817316919565E-3</c:v>
                </c:pt>
                <c:pt idx="1675">
                  <c:v>-2.2485817316919565E-3</c:v>
                </c:pt>
                <c:pt idx="1676">
                  <c:v>-2.2485817316919565E-3</c:v>
                </c:pt>
                <c:pt idx="1677">
                  <c:v>-2.2493342403322458E-3</c:v>
                </c:pt>
                <c:pt idx="1678">
                  <c:v>-2.2493342403322458E-3</c:v>
                </c:pt>
                <c:pt idx="1679">
                  <c:v>-2.2478292230516672E-3</c:v>
                </c:pt>
                <c:pt idx="1680">
                  <c:v>-2.2478292230516672E-3</c:v>
                </c:pt>
                <c:pt idx="1681">
                  <c:v>-2.2470767144113779E-3</c:v>
                </c:pt>
                <c:pt idx="1682">
                  <c:v>-2.2455716971307993E-3</c:v>
                </c:pt>
                <c:pt idx="1683">
                  <c:v>-2.24481918849051E-3</c:v>
                </c:pt>
                <c:pt idx="1684">
                  <c:v>-2.24481918849051E-3</c:v>
                </c:pt>
                <c:pt idx="1685">
                  <c:v>-2.244066447019577E-3</c:v>
                </c:pt>
                <c:pt idx="1686">
                  <c:v>-2.2455716971307993E-3</c:v>
                </c:pt>
                <c:pt idx="1687">
                  <c:v>-2.2485817316919565E-3</c:v>
                </c:pt>
                <c:pt idx="1688">
                  <c:v>-2.2478292230516672E-3</c:v>
                </c:pt>
                <c:pt idx="1689">
                  <c:v>-2.2455716971307993E-3</c:v>
                </c:pt>
                <c:pt idx="1690">
                  <c:v>-2.244066447019577E-3</c:v>
                </c:pt>
                <c:pt idx="1691">
                  <c:v>-2.244066447019577E-3</c:v>
                </c:pt>
                <c:pt idx="1692">
                  <c:v>-2.2455716971307993E-3</c:v>
                </c:pt>
                <c:pt idx="1693">
                  <c:v>-2.24481918849051E-3</c:v>
                </c:pt>
                <c:pt idx="1694">
                  <c:v>-2.2433139383792877E-3</c:v>
                </c:pt>
                <c:pt idx="1695">
                  <c:v>-2.2463242057710886E-3</c:v>
                </c:pt>
                <c:pt idx="1696">
                  <c:v>-2.2463242057710886E-3</c:v>
                </c:pt>
                <c:pt idx="1697">
                  <c:v>-2.244066447019577E-3</c:v>
                </c:pt>
                <c:pt idx="1698">
                  <c:v>-2.2425614297389984E-3</c:v>
                </c:pt>
                <c:pt idx="1699">
                  <c:v>-2.2380461450666189E-3</c:v>
                </c:pt>
                <c:pt idx="1700">
                  <c:v>-2.2380461450666189E-3</c:v>
                </c:pt>
                <c:pt idx="1701">
                  <c:v>-2.244066447019577E-3</c:v>
                </c:pt>
                <c:pt idx="1702">
                  <c:v>-2.2470767144113779E-3</c:v>
                </c:pt>
                <c:pt idx="1703">
                  <c:v>-2.2403039038181305E-3</c:v>
                </c:pt>
                <c:pt idx="1704">
                  <c:v>-2.2320258431136608E-3</c:v>
                </c:pt>
                <c:pt idx="1705">
                  <c:v>-2.2335310932248831E-3</c:v>
                </c:pt>
                <c:pt idx="1706">
                  <c:v>-2.2425614297389984E-3</c:v>
                </c:pt>
                <c:pt idx="1707">
                  <c:v>-2.2463242057710886E-3</c:v>
                </c:pt>
                <c:pt idx="1708">
                  <c:v>-2.2455716971307993E-3</c:v>
                </c:pt>
                <c:pt idx="1709">
                  <c:v>-2.24481918849051E-3</c:v>
                </c:pt>
                <c:pt idx="1710">
                  <c:v>-2.2425614297389984E-3</c:v>
                </c:pt>
                <c:pt idx="1711">
                  <c:v>-2.2403039038181305E-3</c:v>
                </c:pt>
                <c:pt idx="1712">
                  <c:v>-2.2425614297389984E-3</c:v>
                </c:pt>
                <c:pt idx="1713">
                  <c:v>-2.2425614297389984E-3</c:v>
                </c:pt>
                <c:pt idx="1714">
                  <c:v>-2.2395513951778412E-3</c:v>
                </c:pt>
                <c:pt idx="1715">
                  <c:v>-2.2425614297389984E-3</c:v>
                </c:pt>
                <c:pt idx="1716">
                  <c:v>-2.2455716971307993E-3</c:v>
                </c:pt>
                <c:pt idx="1717">
                  <c:v>-2.2418089210987091E-3</c:v>
                </c:pt>
                <c:pt idx="1718">
                  <c:v>-2.2410564124584198E-3</c:v>
                </c:pt>
                <c:pt idx="1719">
                  <c:v>-2.2425614297389984E-3</c:v>
                </c:pt>
                <c:pt idx="1720">
                  <c:v>-2.2410564124584198E-3</c:v>
                </c:pt>
                <c:pt idx="1721">
                  <c:v>-2.244066447019577E-3</c:v>
                </c:pt>
                <c:pt idx="1722">
                  <c:v>-2.24481918849051E-3</c:v>
                </c:pt>
                <c:pt idx="1723">
                  <c:v>-2.2403039038181305E-3</c:v>
                </c:pt>
                <c:pt idx="1724">
                  <c:v>-2.2433139383792877E-3</c:v>
                </c:pt>
                <c:pt idx="1725">
                  <c:v>-2.2470767144113779E-3</c:v>
                </c:pt>
                <c:pt idx="1726">
                  <c:v>-2.2410564124584198E-3</c:v>
                </c:pt>
                <c:pt idx="1727">
                  <c:v>-2.2395513951778412E-3</c:v>
                </c:pt>
                <c:pt idx="1728">
                  <c:v>-2.244066447019577E-3</c:v>
                </c:pt>
                <c:pt idx="1729">
                  <c:v>-2.244066447019577E-3</c:v>
                </c:pt>
                <c:pt idx="1730">
                  <c:v>-2.2425614297389984E-3</c:v>
                </c:pt>
                <c:pt idx="1731">
                  <c:v>-2.2418089210987091E-3</c:v>
                </c:pt>
                <c:pt idx="1732">
                  <c:v>-2.2433139383792877E-3</c:v>
                </c:pt>
                <c:pt idx="1733">
                  <c:v>-2.2463242057710886E-3</c:v>
                </c:pt>
                <c:pt idx="1734">
                  <c:v>-2.2433139383792877E-3</c:v>
                </c:pt>
                <c:pt idx="1735">
                  <c:v>-2.2395513951778412E-3</c:v>
                </c:pt>
                <c:pt idx="1736">
                  <c:v>-2.2425614297389984E-3</c:v>
                </c:pt>
                <c:pt idx="1737">
                  <c:v>-2.2410564124584198E-3</c:v>
                </c:pt>
                <c:pt idx="1738">
                  <c:v>-2.2410564124584198E-3</c:v>
                </c:pt>
                <c:pt idx="1739">
                  <c:v>-2.24481918849051E-3</c:v>
                </c:pt>
                <c:pt idx="1740">
                  <c:v>-2.244066447019577E-3</c:v>
                </c:pt>
                <c:pt idx="1741">
                  <c:v>-2.235788619145751E-3</c:v>
                </c:pt>
                <c:pt idx="1742">
                  <c:v>-2.2320258431136608E-3</c:v>
                </c:pt>
                <c:pt idx="1743">
                  <c:v>-2.2372936364263296E-3</c:v>
                </c:pt>
                <c:pt idx="1744">
                  <c:v>-2.2410564124584198E-3</c:v>
                </c:pt>
                <c:pt idx="1745">
                  <c:v>-2.2410564124584198E-3</c:v>
                </c:pt>
                <c:pt idx="1746">
                  <c:v>-2.2403039038181305E-3</c:v>
                </c:pt>
                <c:pt idx="1747">
                  <c:v>-2.2410564124584198E-3</c:v>
                </c:pt>
                <c:pt idx="1748">
                  <c:v>-2.244066447019577E-3</c:v>
                </c:pt>
                <c:pt idx="1749">
                  <c:v>-2.2425614297389984E-3</c:v>
                </c:pt>
                <c:pt idx="1750">
                  <c:v>-2.2410564124584198E-3</c:v>
                </c:pt>
                <c:pt idx="1751">
                  <c:v>-2.2433139383792877E-3</c:v>
                </c:pt>
                <c:pt idx="1752">
                  <c:v>-2.2403039038181305E-3</c:v>
                </c:pt>
                <c:pt idx="1753">
                  <c:v>-2.2350361105054617E-3</c:v>
                </c:pt>
                <c:pt idx="1754">
                  <c:v>-2.2372936364263296E-3</c:v>
                </c:pt>
                <c:pt idx="1755">
                  <c:v>-2.2395513951778412E-3</c:v>
                </c:pt>
                <c:pt idx="1756">
                  <c:v>-2.2372936364263296E-3</c:v>
                </c:pt>
                <c:pt idx="1757">
                  <c:v>-2.2372936364263296E-3</c:v>
                </c:pt>
                <c:pt idx="1758">
                  <c:v>-2.2387988865375519E-3</c:v>
                </c:pt>
                <c:pt idx="1759">
                  <c:v>-2.2365411277860403E-3</c:v>
                </c:pt>
                <c:pt idx="1760">
                  <c:v>-2.235788619145751E-3</c:v>
                </c:pt>
                <c:pt idx="1761">
                  <c:v>-2.235788619145751E-3</c:v>
                </c:pt>
                <c:pt idx="1762">
                  <c:v>-2.2365411277860403E-3</c:v>
                </c:pt>
                <c:pt idx="1763">
                  <c:v>-2.2403039038181305E-3</c:v>
                </c:pt>
                <c:pt idx="1764">
                  <c:v>-2.2425614297389984E-3</c:v>
                </c:pt>
                <c:pt idx="1765">
                  <c:v>-2.2395513951778412E-3</c:v>
                </c:pt>
                <c:pt idx="1766">
                  <c:v>-2.2418089210987091E-3</c:v>
                </c:pt>
                <c:pt idx="1767">
                  <c:v>-2.2470767144113779E-3</c:v>
                </c:pt>
                <c:pt idx="1768">
                  <c:v>-2.244066447019577E-3</c:v>
                </c:pt>
                <c:pt idx="1769">
                  <c:v>-2.2410564124584198E-3</c:v>
                </c:pt>
                <c:pt idx="1770">
                  <c:v>-2.2410564124584198E-3</c:v>
                </c:pt>
                <c:pt idx="1771">
                  <c:v>-2.2425614297389984E-3</c:v>
                </c:pt>
                <c:pt idx="1772">
                  <c:v>-2.2418089210987091E-3</c:v>
                </c:pt>
                <c:pt idx="1773">
                  <c:v>-2.2403039038181305E-3</c:v>
                </c:pt>
                <c:pt idx="1774">
                  <c:v>-2.244066447019577E-3</c:v>
                </c:pt>
                <c:pt idx="1775">
                  <c:v>-2.2493342403322458E-3</c:v>
                </c:pt>
                <c:pt idx="1776">
                  <c:v>-2.2508392576128244E-3</c:v>
                </c:pt>
                <c:pt idx="1777">
                  <c:v>-2.2500867489725351E-3</c:v>
                </c:pt>
                <c:pt idx="1778">
                  <c:v>-2.2485817316919565E-3</c:v>
                </c:pt>
                <c:pt idx="1779">
                  <c:v>-2.2485817316919565E-3</c:v>
                </c:pt>
                <c:pt idx="1780">
                  <c:v>-2.2485817316919565E-3</c:v>
                </c:pt>
                <c:pt idx="1781">
                  <c:v>-2.2478292230516672E-3</c:v>
                </c:pt>
                <c:pt idx="1782">
                  <c:v>-2.2463242057710886E-3</c:v>
                </c:pt>
                <c:pt idx="1783">
                  <c:v>-2.2478292230516672E-3</c:v>
                </c:pt>
                <c:pt idx="1784">
                  <c:v>-2.2485817316919565E-3</c:v>
                </c:pt>
                <c:pt idx="1785">
                  <c:v>-2.244066447019577E-3</c:v>
                </c:pt>
                <c:pt idx="1786">
                  <c:v>-2.2418089210987091E-3</c:v>
                </c:pt>
                <c:pt idx="1787">
                  <c:v>-2.2463242057710886E-3</c:v>
                </c:pt>
                <c:pt idx="1788">
                  <c:v>-2.2470767144113779E-3</c:v>
                </c:pt>
                <c:pt idx="1789">
                  <c:v>-2.2470767144113779E-3</c:v>
                </c:pt>
                <c:pt idx="1790">
                  <c:v>-2.2463242057710886E-3</c:v>
                </c:pt>
                <c:pt idx="1791">
                  <c:v>-2.2433139383792877E-3</c:v>
                </c:pt>
                <c:pt idx="1792">
                  <c:v>-2.2425614297389984E-3</c:v>
                </c:pt>
                <c:pt idx="1793">
                  <c:v>-2.2433139383792877E-3</c:v>
                </c:pt>
                <c:pt idx="1794">
                  <c:v>-2.24481918849051E-3</c:v>
                </c:pt>
                <c:pt idx="1795">
                  <c:v>-2.2455716971307993E-3</c:v>
                </c:pt>
                <c:pt idx="1796">
                  <c:v>-2.2403039038181305E-3</c:v>
                </c:pt>
                <c:pt idx="1797">
                  <c:v>-2.2410564124584198E-3</c:v>
                </c:pt>
                <c:pt idx="1798">
                  <c:v>-2.2463242057710886E-3</c:v>
                </c:pt>
                <c:pt idx="1799">
                  <c:v>-2.244066447019577E-3</c:v>
                </c:pt>
                <c:pt idx="1800">
                  <c:v>-2.2418089210987091E-3</c:v>
                </c:pt>
                <c:pt idx="1801">
                  <c:v>-2.2433139383792877E-3</c:v>
                </c:pt>
                <c:pt idx="1802">
                  <c:v>-2.2425614297389984E-3</c:v>
                </c:pt>
                <c:pt idx="1803">
                  <c:v>-2.2433139383792877E-3</c:v>
                </c:pt>
                <c:pt idx="1804">
                  <c:v>-2.2463242057710886E-3</c:v>
                </c:pt>
                <c:pt idx="1805">
                  <c:v>-2.2463242057710886E-3</c:v>
                </c:pt>
                <c:pt idx="1806">
                  <c:v>-2.244066447019577E-3</c:v>
                </c:pt>
                <c:pt idx="1807">
                  <c:v>-2.2387988865375519E-3</c:v>
                </c:pt>
                <c:pt idx="1808">
                  <c:v>-2.2387988865375519E-3</c:v>
                </c:pt>
                <c:pt idx="1809">
                  <c:v>-2.2478292230516672E-3</c:v>
                </c:pt>
                <c:pt idx="1810">
                  <c:v>-2.2485817316919565E-3</c:v>
                </c:pt>
                <c:pt idx="1811">
                  <c:v>-2.2418089210987091E-3</c:v>
                </c:pt>
                <c:pt idx="1812">
                  <c:v>-2.2395513951778412E-3</c:v>
                </c:pt>
                <c:pt idx="1813">
                  <c:v>-2.2403039038181305E-3</c:v>
                </c:pt>
                <c:pt idx="1814">
                  <c:v>-2.2433139383792877E-3</c:v>
                </c:pt>
                <c:pt idx="1815">
                  <c:v>-2.2463242057710886E-3</c:v>
                </c:pt>
                <c:pt idx="1816">
                  <c:v>-2.2478292230516672E-3</c:v>
                </c:pt>
                <c:pt idx="1817">
                  <c:v>-2.2478292230516672E-3</c:v>
                </c:pt>
                <c:pt idx="1818">
                  <c:v>-2.2463242057710886E-3</c:v>
                </c:pt>
                <c:pt idx="1819">
                  <c:v>-2.2485817316919565E-3</c:v>
                </c:pt>
                <c:pt idx="1820">
                  <c:v>-2.2515919990837574E-3</c:v>
                </c:pt>
                <c:pt idx="1821">
                  <c:v>-2.2485817316919565E-3</c:v>
                </c:pt>
                <c:pt idx="1822">
                  <c:v>-2.24481918849051E-3</c:v>
                </c:pt>
                <c:pt idx="1823">
                  <c:v>-2.244066447019577E-3</c:v>
                </c:pt>
                <c:pt idx="1824">
                  <c:v>-2.2463242057710886E-3</c:v>
                </c:pt>
                <c:pt idx="1825">
                  <c:v>-2.2470767144113779E-3</c:v>
                </c:pt>
                <c:pt idx="1826">
                  <c:v>-2.2478292230516672E-3</c:v>
                </c:pt>
                <c:pt idx="1827">
                  <c:v>-2.2478292230516672E-3</c:v>
                </c:pt>
                <c:pt idx="1828">
                  <c:v>-2.2470767144113779E-3</c:v>
                </c:pt>
                <c:pt idx="1829">
                  <c:v>-2.24481918849051E-3</c:v>
                </c:pt>
                <c:pt idx="1830">
                  <c:v>-2.244066447019577E-3</c:v>
                </c:pt>
                <c:pt idx="1831">
                  <c:v>-2.2463242057710886E-3</c:v>
                </c:pt>
                <c:pt idx="1832">
                  <c:v>-2.2478292230516672E-3</c:v>
                </c:pt>
                <c:pt idx="1833">
                  <c:v>-2.2515919990837574E-3</c:v>
                </c:pt>
                <c:pt idx="1834">
                  <c:v>-2.2561070509254932E-3</c:v>
                </c:pt>
                <c:pt idx="1835">
                  <c:v>-2.253097016364336E-3</c:v>
                </c:pt>
                <c:pt idx="1836">
                  <c:v>-2.24481918849051E-3</c:v>
                </c:pt>
                <c:pt idx="1837">
                  <c:v>-2.2418089210987091E-3</c:v>
                </c:pt>
                <c:pt idx="1838">
                  <c:v>-2.244066447019577E-3</c:v>
                </c:pt>
                <c:pt idx="1839">
                  <c:v>-2.2463242057710886E-3</c:v>
                </c:pt>
                <c:pt idx="1840">
                  <c:v>-2.2500867489725351E-3</c:v>
                </c:pt>
                <c:pt idx="1841">
                  <c:v>-2.2523445077240467E-3</c:v>
                </c:pt>
                <c:pt idx="1842">
                  <c:v>-2.2485817316919565E-3</c:v>
                </c:pt>
                <c:pt idx="1843">
                  <c:v>-2.2455716971307993E-3</c:v>
                </c:pt>
                <c:pt idx="1844">
                  <c:v>-2.2493342403322458E-3</c:v>
                </c:pt>
                <c:pt idx="1845">
                  <c:v>-2.2538495250046253E-3</c:v>
                </c:pt>
                <c:pt idx="1846">
                  <c:v>-2.2561070509254932E-3</c:v>
                </c:pt>
                <c:pt idx="1847">
                  <c:v>-2.2561070509254932E-3</c:v>
                </c:pt>
                <c:pt idx="1848">
                  <c:v>-2.2523445077240467E-3</c:v>
                </c:pt>
                <c:pt idx="1849">
                  <c:v>-2.2523445077240467E-3</c:v>
                </c:pt>
                <c:pt idx="1850">
                  <c:v>-2.2553545422852039E-3</c:v>
                </c:pt>
                <c:pt idx="1851">
                  <c:v>-2.2553545422852039E-3</c:v>
                </c:pt>
                <c:pt idx="1852">
                  <c:v>-2.253097016364336E-3</c:v>
                </c:pt>
                <c:pt idx="1853">
                  <c:v>-2.2523445077240467E-3</c:v>
                </c:pt>
                <c:pt idx="1854">
                  <c:v>-2.2561070509254932E-3</c:v>
                </c:pt>
                <c:pt idx="1855">
                  <c:v>-2.2546020336449146E-3</c:v>
                </c:pt>
                <c:pt idx="1856">
                  <c:v>-2.2493342403322458E-3</c:v>
                </c:pt>
                <c:pt idx="1857">
                  <c:v>-2.2508392576128244E-3</c:v>
                </c:pt>
                <c:pt idx="1858">
                  <c:v>-2.253097016364336E-3</c:v>
                </c:pt>
                <c:pt idx="1859">
                  <c:v>-2.2508392576128244E-3</c:v>
                </c:pt>
                <c:pt idx="1860">
                  <c:v>-2.2538495250046253E-3</c:v>
                </c:pt>
                <c:pt idx="1861">
                  <c:v>-2.2576123010367155E-3</c:v>
                </c:pt>
                <c:pt idx="1862">
                  <c:v>-2.2523445077240467E-3</c:v>
                </c:pt>
                <c:pt idx="1863">
                  <c:v>-2.2455716971307993E-3</c:v>
                </c:pt>
                <c:pt idx="1864">
                  <c:v>-2.2433139383792877E-3</c:v>
                </c:pt>
                <c:pt idx="1865">
                  <c:v>-2.2433139383792877E-3</c:v>
                </c:pt>
                <c:pt idx="1866">
                  <c:v>-2.24481918849051E-3</c:v>
                </c:pt>
                <c:pt idx="1867">
                  <c:v>-2.2470767144113779E-3</c:v>
                </c:pt>
                <c:pt idx="1868">
                  <c:v>-2.2485817316919565E-3</c:v>
                </c:pt>
                <c:pt idx="1869">
                  <c:v>-2.2470767144113779E-3</c:v>
                </c:pt>
                <c:pt idx="1870">
                  <c:v>-2.2485817316919565E-3</c:v>
                </c:pt>
                <c:pt idx="1871">
                  <c:v>-2.2515919990837574E-3</c:v>
                </c:pt>
                <c:pt idx="1872">
                  <c:v>-2.2546020336449146E-3</c:v>
                </c:pt>
                <c:pt idx="1873">
                  <c:v>-2.2561070509254932E-3</c:v>
                </c:pt>
                <c:pt idx="1874">
                  <c:v>-2.253097016364336E-3</c:v>
                </c:pt>
                <c:pt idx="1875">
                  <c:v>-2.2478292230516672E-3</c:v>
                </c:pt>
                <c:pt idx="1876">
                  <c:v>-2.2500867489725351E-3</c:v>
                </c:pt>
                <c:pt idx="1877">
                  <c:v>-2.253097016364336E-3</c:v>
                </c:pt>
                <c:pt idx="1878">
                  <c:v>-2.2523445077240467E-3</c:v>
                </c:pt>
                <c:pt idx="1879">
                  <c:v>-2.2515919990837574E-3</c:v>
                </c:pt>
                <c:pt idx="1880">
                  <c:v>-2.2508392576128244E-3</c:v>
                </c:pt>
                <c:pt idx="1881">
                  <c:v>-2.2515919990837574E-3</c:v>
                </c:pt>
                <c:pt idx="1882">
                  <c:v>-2.2515919990837574E-3</c:v>
                </c:pt>
                <c:pt idx="1883">
                  <c:v>-2.2493342403322458E-3</c:v>
                </c:pt>
                <c:pt idx="1884">
                  <c:v>-2.2500867489725351E-3</c:v>
                </c:pt>
                <c:pt idx="1885">
                  <c:v>-2.2523445077240467E-3</c:v>
                </c:pt>
                <c:pt idx="1886">
                  <c:v>-2.253097016364336E-3</c:v>
                </c:pt>
                <c:pt idx="1887">
                  <c:v>-2.2523445077240467E-3</c:v>
                </c:pt>
                <c:pt idx="1888">
                  <c:v>-2.2523445077240467E-3</c:v>
                </c:pt>
                <c:pt idx="1889">
                  <c:v>-2.2538495250046253E-3</c:v>
                </c:pt>
                <c:pt idx="1890">
                  <c:v>-2.2538495250046253E-3</c:v>
                </c:pt>
                <c:pt idx="1891">
                  <c:v>-2.2523445077240467E-3</c:v>
                </c:pt>
                <c:pt idx="1892">
                  <c:v>-2.2515919990837574E-3</c:v>
                </c:pt>
                <c:pt idx="1893">
                  <c:v>-2.2546020336449146E-3</c:v>
                </c:pt>
                <c:pt idx="1894">
                  <c:v>-2.2538495250046253E-3</c:v>
                </c:pt>
                <c:pt idx="1895">
                  <c:v>-2.2508392576128244E-3</c:v>
                </c:pt>
                <c:pt idx="1896">
                  <c:v>-2.2508392576128244E-3</c:v>
                </c:pt>
                <c:pt idx="1897">
                  <c:v>-2.2485817316919565E-3</c:v>
                </c:pt>
                <c:pt idx="1898">
                  <c:v>-2.24481918849051E-3</c:v>
                </c:pt>
                <c:pt idx="1899">
                  <c:v>-2.24481918849051E-3</c:v>
                </c:pt>
                <c:pt idx="1900">
                  <c:v>-2.2463242057710886E-3</c:v>
                </c:pt>
                <c:pt idx="1901">
                  <c:v>-2.2500867489725351E-3</c:v>
                </c:pt>
                <c:pt idx="1902">
                  <c:v>-2.2561070509254932E-3</c:v>
                </c:pt>
                <c:pt idx="1903">
                  <c:v>-2.2538495250046253E-3</c:v>
                </c:pt>
                <c:pt idx="1904">
                  <c:v>-2.2478292230516672E-3</c:v>
                </c:pt>
                <c:pt idx="1905">
                  <c:v>-2.2485817316919565E-3</c:v>
                </c:pt>
                <c:pt idx="1906">
                  <c:v>-2.2538495250046253E-3</c:v>
                </c:pt>
                <c:pt idx="1907">
                  <c:v>-2.2553545422852039E-3</c:v>
                </c:pt>
                <c:pt idx="1908">
                  <c:v>-2.2538495250046253E-3</c:v>
                </c:pt>
                <c:pt idx="1909">
                  <c:v>-2.2538495250046253E-3</c:v>
                </c:pt>
                <c:pt idx="1910">
                  <c:v>-2.2561070509254932E-3</c:v>
                </c:pt>
                <c:pt idx="1911">
                  <c:v>-2.2553545422852039E-3</c:v>
                </c:pt>
                <c:pt idx="1912">
                  <c:v>-2.2500867489725351E-3</c:v>
                </c:pt>
                <c:pt idx="1913">
                  <c:v>-2.2500867489725351E-3</c:v>
                </c:pt>
                <c:pt idx="1914">
                  <c:v>-2.253097016364336E-3</c:v>
                </c:pt>
                <c:pt idx="1915">
                  <c:v>-2.2493342403322458E-3</c:v>
                </c:pt>
                <c:pt idx="1916">
                  <c:v>-2.2455716971307993E-3</c:v>
                </c:pt>
                <c:pt idx="1917">
                  <c:v>-2.2493342403322458E-3</c:v>
                </c:pt>
                <c:pt idx="1918">
                  <c:v>-2.2546020336449146E-3</c:v>
                </c:pt>
                <c:pt idx="1919">
                  <c:v>-2.2538495250046253E-3</c:v>
                </c:pt>
                <c:pt idx="1920">
                  <c:v>-2.2500867489725351E-3</c:v>
                </c:pt>
                <c:pt idx="1921">
                  <c:v>-2.2523445077240467E-3</c:v>
                </c:pt>
                <c:pt idx="1922">
                  <c:v>-2.253097016364336E-3</c:v>
                </c:pt>
                <c:pt idx="1923">
                  <c:v>-2.2478292230516672E-3</c:v>
                </c:pt>
                <c:pt idx="1924">
                  <c:v>-2.2455716971307993E-3</c:v>
                </c:pt>
                <c:pt idx="1925">
                  <c:v>-2.2485817316919565E-3</c:v>
                </c:pt>
                <c:pt idx="1926">
                  <c:v>-2.2493342403322458E-3</c:v>
                </c:pt>
                <c:pt idx="1927">
                  <c:v>-2.2500867489725351E-3</c:v>
                </c:pt>
                <c:pt idx="1928">
                  <c:v>-2.2538495250046253E-3</c:v>
                </c:pt>
                <c:pt idx="1929">
                  <c:v>-2.253097016364336E-3</c:v>
                </c:pt>
                <c:pt idx="1930">
                  <c:v>-2.2500867489725351E-3</c:v>
                </c:pt>
                <c:pt idx="1931">
                  <c:v>-2.2508392576128244E-3</c:v>
                </c:pt>
                <c:pt idx="1932">
                  <c:v>-2.2500867489725351E-3</c:v>
                </c:pt>
                <c:pt idx="1933">
                  <c:v>-2.2485817316919565E-3</c:v>
                </c:pt>
                <c:pt idx="1934">
                  <c:v>-2.2470767144113779E-3</c:v>
                </c:pt>
                <c:pt idx="1935">
                  <c:v>-2.2478292230516672E-3</c:v>
                </c:pt>
                <c:pt idx="1936">
                  <c:v>-2.2508392576128244E-3</c:v>
                </c:pt>
                <c:pt idx="1937">
                  <c:v>-2.2485817316919565E-3</c:v>
                </c:pt>
                <c:pt idx="1938">
                  <c:v>-2.2470767144113779E-3</c:v>
                </c:pt>
                <c:pt idx="1939">
                  <c:v>-2.253097016364336E-3</c:v>
                </c:pt>
                <c:pt idx="1940">
                  <c:v>-2.2538495250046253E-3</c:v>
                </c:pt>
                <c:pt idx="1941">
                  <c:v>-2.2470767144113779E-3</c:v>
                </c:pt>
                <c:pt idx="1942">
                  <c:v>-2.24481918849051E-3</c:v>
                </c:pt>
                <c:pt idx="1943">
                  <c:v>-2.2463242057710886E-3</c:v>
                </c:pt>
                <c:pt idx="1944">
                  <c:v>-2.2493342403322458E-3</c:v>
                </c:pt>
                <c:pt idx="1945">
                  <c:v>-2.2508392576128244E-3</c:v>
                </c:pt>
                <c:pt idx="1946">
                  <c:v>-2.2493342403322458E-3</c:v>
                </c:pt>
                <c:pt idx="1947">
                  <c:v>-2.2500867489725351E-3</c:v>
                </c:pt>
                <c:pt idx="1948">
                  <c:v>-2.2508392576128244E-3</c:v>
                </c:pt>
                <c:pt idx="1949">
                  <c:v>-2.2500867489725351E-3</c:v>
                </c:pt>
                <c:pt idx="1950">
                  <c:v>-2.2463242057710886E-3</c:v>
                </c:pt>
                <c:pt idx="1951">
                  <c:v>-2.2470767144113779E-3</c:v>
                </c:pt>
                <c:pt idx="1952">
                  <c:v>-2.2493342403322458E-3</c:v>
                </c:pt>
                <c:pt idx="1953">
                  <c:v>-2.2478292230516672E-3</c:v>
                </c:pt>
                <c:pt idx="1954">
                  <c:v>-2.2455716971307993E-3</c:v>
                </c:pt>
                <c:pt idx="1955">
                  <c:v>-2.2455716971307993E-3</c:v>
                </c:pt>
                <c:pt idx="1956">
                  <c:v>-2.24481918849051E-3</c:v>
                </c:pt>
                <c:pt idx="1957">
                  <c:v>-2.2485817316919565E-3</c:v>
                </c:pt>
                <c:pt idx="1958">
                  <c:v>-2.2538495250046253E-3</c:v>
                </c:pt>
                <c:pt idx="1959">
                  <c:v>-2.253097016364336E-3</c:v>
                </c:pt>
                <c:pt idx="1960">
                  <c:v>-2.2508392576128244E-3</c:v>
                </c:pt>
                <c:pt idx="1961">
                  <c:v>-2.2485817316919565E-3</c:v>
                </c:pt>
                <c:pt idx="1962">
                  <c:v>-2.2455716971307993E-3</c:v>
                </c:pt>
                <c:pt idx="1963">
                  <c:v>-2.2485817316919565E-3</c:v>
                </c:pt>
                <c:pt idx="1964">
                  <c:v>-2.2523445077240467E-3</c:v>
                </c:pt>
                <c:pt idx="1965">
                  <c:v>-2.2508392576128244E-3</c:v>
                </c:pt>
                <c:pt idx="1966">
                  <c:v>-2.2500867489725351E-3</c:v>
                </c:pt>
                <c:pt idx="1967">
                  <c:v>-2.2515919990837574E-3</c:v>
                </c:pt>
                <c:pt idx="1968">
                  <c:v>-2.253097016364336E-3</c:v>
                </c:pt>
                <c:pt idx="1969">
                  <c:v>-2.253097016364336E-3</c:v>
                </c:pt>
                <c:pt idx="1970">
                  <c:v>-2.2508392576128244E-3</c:v>
                </c:pt>
                <c:pt idx="1971">
                  <c:v>-2.2515919990837574E-3</c:v>
                </c:pt>
                <c:pt idx="1972">
                  <c:v>-2.2515919990837574E-3</c:v>
                </c:pt>
                <c:pt idx="1973">
                  <c:v>-2.2508392576128244E-3</c:v>
                </c:pt>
                <c:pt idx="1974">
                  <c:v>-2.2470767144113779E-3</c:v>
                </c:pt>
                <c:pt idx="1975">
                  <c:v>-2.2410564124584198E-3</c:v>
                </c:pt>
                <c:pt idx="1976">
                  <c:v>-2.2425614297389984E-3</c:v>
                </c:pt>
                <c:pt idx="1977">
                  <c:v>-2.2478292230516672E-3</c:v>
                </c:pt>
                <c:pt idx="1978">
                  <c:v>-2.2500867489725351E-3</c:v>
                </c:pt>
                <c:pt idx="1979">
                  <c:v>-2.2500867489725351E-3</c:v>
                </c:pt>
                <c:pt idx="1980">
                  <c:v>-2.2470767144113779E-3</c:v>
                </c:pt>
                <c:pt idx="1981">
                  <c:v>-2.2478292230516672E-3</c:v>
                </c:pt>
                <c:pt idx="1982">
                  <c:v>-2.2500867489725351E-3</c:v>
                </c:pt>
                <c:pt idx="1983">
                  <c:v>-2.2478292230516672E-3</c:v>
                </c:pt>
                <c:pt idx="1984">
                  <c:v>-2.2485817316919565E-3</c:v>
                </c:pt>
                <c:pt idx="1985">
                  <c:v>-2.2485817316919565E-3</c:v>
                </c:pt>
                <c:pt idx="1986">
                  <c:v>-2.2470767144113779E-3</c:v>
                </c:pt>
                <c:pt idx="1987">
                  <c:v>-2.2470767144113779E-3</c:v>
                </c:pt>
                <c:pt idx="1988">
                  <c:v>-2.2455716971307993E-3</c:v>
                </c:pt>
                <c:pt idx="1989">
                  <c:v>-2.24481918849051E-3</c:v>
                </c:pt>
                <c:pt idx="1990">
                  <c:v>-2.2485817316919565E-3</c:v>
                </c:pt>
                <c:pt idx="1991">
                  <c:v>-2.2478292230516672E-3</c:v>
                </c:pt>
                <c:pt idx="1992">
                  <c:v>-2.2455716971307993E-3</c:v>
                </c:pt>
                <c:pt idx="1993">
                  <c:v>-2.2463242057710886E-3</c:v>
                </c:pt>
                <c:pt idx="1994">
                  <c:v>-2.2455716971307993E-3</c:v>
                </c:pt>
                <c:pt idx="1995">
                  <c:v>-2.24481918849051E-3</c:v>
                </c:pt>
                <c:pt idx="1996">
                  <c:v>-2.2425614297389984E-3</c:v>
                </c:pt>
                <c:pt idx="1997">
                  <c:v>-2.2395513951778412E-3</c:v>
                </c:pt>
                <c:pt idx="1998">
                  <c:v>-2.24481918849051E-3</c:v>
                </c:pt>
                <c:pt idx="1999">
                  <c:v>-2.2493342403322458E-3</c:v>
                </c:pt>
                <c:pt idx="2000">
                  <c:v>-2.2470767144113779E-3</c:v>
                </c:pt>
                <c:pt idx="2001">
                  <c:v>-2.2478292230516672E-3</c:v>
                </c:pt>
                <c:pt idx="2002">
                  <c:v>-2.2500867489725351E-3</c:v>
                </c:pt>
                <c:pt idx="2003">
                  <c:v>-2.2500867489725351E-3</c:v>
                </c:pt>
                <c:pt idx="2004">
                  <c:v>-2.2455716971307993E-3</c:v>
                </c:pt>
                <c:pt idx="2005">
                  <c:v>-2.244066447019577E-3</c:v>
                </c:pt>
                <c:pt idx="2006">
                  <c:v>-2.2470767144113779E-3</c:v>
                </c:pt>
                <c:pt idx="2007">
                  <c:v>-2.2470767144113779E-3</c:v>
                </c:pt>
                <c:pt idx="2008">
                  <c:v>-2.2455716971307993E-3</c:v>
                </c:pt>
                <c:pt idx="2009">
                  <c:v>-2.2478292230516672E-3</c:v>
                </c:pt>
                <c:pt idx="2010">
                  <c:v>-2.2470767144113779E-3</c:v>
                </c:pt>
                <c:pt idx="2011">
                  <c:v>-2.2455716971307993E-3</c:v>
                </c:pt>
                <c:pt idx="2012">
                  <c:v>-2.2500867489725351E-3</c:v>
                </c:pt>
                <c:pt idx="2013">
                  <c:v>-2.2523445077240467E-3</c:v>
                </c:pt>
                <c:pt idx="2014">
                  <c:v>-2.2478292230516672E-3</c:v>
                </c:pt>
                <c:pt idx="2015">
                  <c:v>-2.2500867489725351E-3</c:v>
                </c:pt>
                <c:pt idx="2016">
                  <c:v>-2.2576123010367155E-3</c:v>
                </c:pt>
                <c:pt idx="2017">
                  <c:v>-2.2546020336449146E-3</c:v>
                </c:pt>
                <c:pt idx="2018">
                  <c:v>-2.2485817316919565E-3</c:v>
                </c:pt>
                <c:pt idx="2019">
                  <c:v>-2.2553545422852039E-3</c:v>
                </c:pt>
                <c:pt idx="2020">
                  <c:v>-2.2576123010367155E-3</c:v>
                </c:pt>
                <c:pt idx="2021">
                  <c:v>-2.2493342403322458E-3</c:v>
                </c:pt>
                <c:pt idx="2022">
                  <c:v>-2.2485817316919565E-3</c:v>
                </c:pt>
                <c:pt idx="2023">
                  <c:v>-2.253097016364336E-3</c:v>
                </c:pt>
                <c:pt idx="2024">
                  <c:v>-2.2576123010367155E-3</c:v>
                </c:pt>
                <c:pt idx="2025">
                  <c:v>-2.2576123010367155E-3</c:v>
                </c:pt>
                <c:pt idx="2026">
                  <c:v>-2.2546020336449146E-3</c:v>
                </c:pt>
                <c:pt idx="2027">
                  <c:v>-2.253097016364336E-3</c:v>
                </c:pt>
                <c:pt idx="2028">
                  <c:v>-2.2523445077240467E-3</c:v>
                </c:pt>
                <c:pt idx="2029">
                  <c:v>-2.2561070509254932E-3</c:v>
                </c:pt>
                <c:pt idx="2030">
                  <c:v>-2.2568595595657825E-3</c:v>
                </c:pt>
                <c:pt idx="2031">
                  <c:v>-2.2515919990837574E-3</c:v>
                </c:pt>
                <c:pt idx="2032">
                  <c:v>-2.2523445077240467E-3</c:v>
                </c:pt>
                <c:pt idx="2033">
                  <c:v>-2.2553545422852039E-3</c:v>
                </c:pt>
                <c:pt idx="2034">
                  <c:v>-2.2515919990837574E-3</c:v>
                </c:pt>
                <c:pt idx="2035">
                  <c:v>-2.2508392576128244E-3</c:v>
                </c:pt>
                <c:pt idx="2036">
                  <c:v>-2.2523445077240467E-3</c:v>
                </c:pt>
                <c:pt idx="2037">
                  <c:v>-2.2523445077240467E-3</c:v>
                </c:pt>
                <c:pt idx="2038">
                  <c:v>-2.2561070509254932E-3</c:v>
                </c:pt>
                <c:pt idx="2039">
                  <c:v>-2.2553545422852039E-3</c:v>
                </c:pt>
                <c:pt idx="2040">
                  <c:v>-2.2515919990837574E-3</c:v>
                </c:pt>
                <c:pt idx="2041">
                  <c:v>-2.2561070509254932E-3</c:v>
                </c:pt>
                <c:pt idx="2042">
                  <c:v>-2.2583648096770048E-3</c:v>
                </c:pt>
                <c:pt idx="2043">
                  <c:v>-2.2500867489725351E-3</c:v>
                </c:pt>
                <c:pt idx="2044">
                  <c:v>-2.2455716971307993E-3</c:v>
                </c:pt>
                <c:pt idx="2045">
                  <c:v>-2.2470767144113779E-3</c:v>
                </c:pt>
                <c:pt idx="2046">
                  <c:v>-2.2500867489725351E-3</c:v>
                </c:pt>
                <c:pt idx="2047">
                  <c:v>-2.253097016364336E-3</c:v>
                </c:pt>
                <c:pt idx="2048">
                  <c:v>-2.2523445077240467E-3</c:v>
                </c:pt>
                <c:pt idx="2049">
                  <c:v>-2.2485817316919565E-3</c:v>
                </c:pt>
                <c:pt idx="2050">
                  <c:v>-2.2470767144113779E-3</c:v>
                </c:pt>
                <c:pt idx="2051">
                  <c:v>-2.2493342403322458E-3</c:v>
                </c:pt>
                <c:pt idx="2052">
                  <c:v>-2.2500867489725351E-3</c:v>
                </c:pt>
                <c:pt idx="2053">
                  <c:v>-2.2500867489725351E-3</c:v>
                </c:pt>
                <c:pt idx="2054">
                  <c:v>-2.2500867489725351E-3</c:v>
                </c:pt>
                <c:pt idx="2055">
                  <c:v>-2.2493342403322458E-3</c:v>
                </c:pt>
                <c:pt idx="2056">
                  <c:v>-2.2470767144113779E-3</c:v>
                </c:pt>
                <c:pt idx="2057">
                  <c:v>-2.2463242057710886E-3</c:v>
                </c:pt>
                <c:pt idx="2058">
                  <c:v>-2.2455716971307993E-3</c:v>
                </c:pt>
                <c:pt idx="2059">
                  <c:v>-2.2470767144113779E-3</c:v>
                </c:pt>
                <c:pt idx="2060">
                  <c:v>-2.2478292230516672E-3</c:v>
                </c:pt>
                <c:pt idx="2061">
                  <c:v>-2.2455716971307993E-3</c:v>
                </c:pt>
                <c:pt idx="2062">
                  <c:v>-2.2500867489725351E-3</c:v>
                </c:pt>
                <c:pt idx="2063">
                  <c:v>-2.2515919990837574E-3</c:v>
                </c:pt>
                <c:pt idx="2064">
                  <c:v>-2.2470767144113779E-3</c:v>
                </c:pt>
                <c:pt idx="2065">
                  <c:v>-2.2493342403322458E-3</c:v>
                </c:pt>
                <c:pt idx="2066">
                  <c:v>-2.2546020336449146E-3</c:v>
                </c:pt>
                <c:pt idx="2067">
                  <c:v>-2.2546020336449146E-3</c:v>
                </c:pt>
                <c:pt idx="2068">
                  <c:v>-2.253097016364336E-3</c:v>
                </c:pt>
                <c:pt idx="2069">
                  <c:v>-2.253097016364336E-3</c:v>
                </c:pt>
                <c:pt idx="2070">
                  <c:v>-2.2546020336449146E-3</c:v>
                </c:pt>
                <c:pt idx="2071">
                  <c:v>-2.2561070509254932E-3</c:v>
                </c:pt>
                <c:pt idx="2072">
                  <c:v>-2.253097016364336E-3</c:v>
                </c:pt>
                <c:pt idx="2073">
                  <c:v>-2.2500867489725351E-3</c:v>
                </c:pt>
                <c:pt idx="2074">
                  <c:v>-2.2515919990837574E-3</c:v>
                </c:pt>
                <c:pt idx="2075">
                  <c:v>-2.2523445077240467E-3</c:v>
                </c:pt>
                <c:pt idx="2076">
                  <c:v>-2.2485817316919565E-3</c:v>
                </c:pt>
                <c:pt idx="2077">
                  <c:v>-2.2478292230516672E-3</c:v>
                </c:pt>
                <c:pt idx="2078">
                  <c:v>-2.2493342403322458E-3</c:v>
                </c:pt>
                <c:pt idx="2079">
                  <c:v>-2.2470767144113779E-3</c:v>
                </c:pt>
                <c:pt idx="2080">
                  <c:v>-2.2433139383792877E-3</c:v>
                </c:pt>
                <c:pt idx="2081">
                  <c:v>-2.2425614297389984E-3</c:v>
                </c:pt>
                <c:pt idx="2082">
                  <c:v>-2.2433139383792877E-3</c:v>
                </c:pt>
                <c:pt idx="2083">
                  <c:v>-2.24481918849051E-3</c:v>
                </c:pt>
                <c:pt idx="2084">
                  <c:v>-2.2425614297389984E-3</c:v>
                </c:pt>
                <c:pt idx="2085">
                  <c:v>-2.2395513951778412E-3</c:v>
                </c:pt>
                <c:pt idx="2086">
                  <c:v>-2.2387988865375519E-3</c:v>
                </c:pt>
                <c:pt idx="2087">
                  <c:v>-2.2395513951778412E-3</c:v>
                </c:pt>
                <c:pt idx="2088">
                  <c:v>-2.2418089210987091E-3</c:v>
                </c:pt>
                <c:pt idx="2089">
                  <c:v>-2.2425614297389984E-3</c:v>
                </c:pt>
                <c:pt idx="2090">
                  <c:v>-2.2418089210987091E-3</c:v>
                </c:pt>
                <c:pt idx="2091">
                  <c:v>-2.2395513951778412E-3</c:v>
                </c:pt>
                <c:pt idx="2092">
                  <c:v>-2.2380461450666189E-3</c:v>
                </c:pt>
                <c:pt idx="2093">
                  <c:v>-2.2387988865375519E-3</c:v>
                </c:pt>
                <c:pt idx="2094">
                  <c:v>-2.2410564124584198E-3</c:v>
                </c:pt>
                <c:pt idx="2095">
                  <c:v>-2.244066447019577E-3</c:v>
                </c:pt>
                <c:pt idx="2096">
                  <c:v>-2.2410564124584198E-3</c:v>
                </c:pt>
                <c:pt idx="2097">
                  <c:v>-2.2365411277860403E-3</c:v>
                </c:pt>
                <c:pt idx="2098">
                  <c:v>-2.2418089210987091E-3</c:v>
                </c:pt>
                <c:pt idx="2099">
                  <c:v>-2.2433139383792877E-3</c:v>
                </c:pt>
                <c:pt idx="2100">
                  <c:v>-2.2380461450666189E-3</c:v>
                </c:pt>
                <c:pt idx="2101">
                  <c:v>-2.2403039038181305E-3</c:v>
                </c:pt>
                <c:pt idx="2102">
                  <c:v>-2.2433139383792877E-3</c:v>
                </c:pt>
                <c:pt idx="2103">
                  <c:v>-2.2387988865375519E-3</c:v>
                </c:pt>
                <c:pt idx="2104">
                  <c:v>-2.2395513951778412E-3</c:v>
                </c:pt>
                <c:pt idx="2105">
                  <c:v>-2.2425614297389984E-3</c:v>
                </c:pt>
                <c:pt idx="2106">
                  <c:v>-2.2380461450666189E-3</c:v>
                </c:pt>
                <c:pt idx="2107">
                  <c:v>-2.2380461450666189E-3</c:v>
                </c:pt>
                <c:pt idx="2108">
                  <c:v>-2.2425614297389984E-3</c:v>
                </c:pt>
                <c:pt idx="2109">
                  <c:v>-2.2410564124584198E-3</c:v>
                </c:pt>
                <c:pt idx="2110">
                  <c:v>-2.2395513951778412E-3</c:v>
                </c:pt>
                <c:pt idx="2111">
                  <c:v>-2.2418089210987091E-3</c:v>
                </c:pt>
                <c:pt idx="2112">
                  <c:v>-2.2410564124584198E-3</c:v>
                </c:pt>
                <c:pt idx="2113">
                  <c:v>-2.2403039038181305E-3</c:v>
                </c:pt>
                <c:pt idx="2114">
                  <c:v>-2.2380461450666189E-3</c:v>
                </c:pt>
                <c:pt idx="2115">
                  <c:v>-2.2365411277860403E-3</c:v>
                </c:pt>
                <c:pt idx="2116">
                  <c:v>-2.2365411277860403E-3</c:v>
                </c:pt>
                <c:pt idx="2117">
                  <c:v>-2.2350361105054617E-3</c:v>
                </c:pt>
                <c:pt idx="2118">
                  <c:v>-2.2350361105054617E-3</c:v>
                </c:pt>
                <c:pt idx="2119">
                  <c:v>-2.2380461450666189E-3</c:v>
                </c:pt>
                <c:pt idx="2120">
                  <c:v>-2.2418089210987091E-3</c:v>
                </c:pt>
                <c:pt idx="2121">
                  <c:v>-2.2425614297389984E-3</c:v>
                </c:pt>
                <c:pt idx="2122">
                  <c:v>-2.2410564124584198E-3</c:v>
                </c:pt>
                <c:pt idx="2123">
                  <c:v>-2.2418089210987091E-3</c:v>
                </c:pt>
                <c:pt idx="2124">
                  <c:v>-2.2425614297389984E-3</c:v>
                </c:pt>
                <c:pt idx="2125">
                  <c:v>-2.2418089210987091E-3</c:v>
                </c:pt>
                <c:pt idx="2126">
                  <c:v>-2.2380461450666189E-3</c:v>
                </c:pt>
                <c:pt idx="2127">
                  <c:v>-2.2387988865375519E-3</c:v>
                </c:pt>
                <c:pt idx="2128">
                  <c:v>-2.2433139383792877E-3</c:v>
                </c:pt>
                <c:pt idx="2129">
                  <c:v>-2.2425614297389984E-3</c:v>
                </c:pt>
                <c:pt idx="2130">
                  <c:v>-2.2410564124584198E-3</c:v>
                </c:pt>
                <c:pt idx="2131">
                  <c:v>-2.2455716971307993E-3</c:v>
                </c:pt>
                <c:pt idx="2132">
                  <c:v>-2.2455716971307993E-3</c:v>
                </c:pt>
                <c:pt idx="2133">
                  <c:v>-2.2425614297389984E-3</c:v>
                </c:pt>
                <c:pt idx="2134">
                  <c:v>-2.2425614297389984E-3</c:v>
                </c:pt>
                <c:pt idx="2135">
                  <c:v>-2.2418089210987091E-3</c:v>
                </c:pt>
                <c:pt idx="2136">
                  <c:v>-2.2395513951778412E-3</c:v>
                </c:pt>
                <c:pt idx="2137">
                  <c:v>-2.2433139383792877E-3</c:v>
                </c:pt>
                <c:pt idx="2138">
                  <c:v>-2.24481918849051E-3</c:v>
                </c:pt>
                <c:pt idx="2139">
                  <c:v>-2.2403039038181305E-3</c:v>
                </c:pt>
                <c:pt idx="2140">
                  <c:v>-2.2372936364263296E-3</c:v>
                </c:pt>
                <c:pt idx="2141">
                  <c:v>-2.2372936364263296E-3</c:v>
                </c:pt>
                <c:pt idx="2142">
                  <c:v>-2.2372936364263296E-3</c:v>
                </c:pt>
                <c:pt idx="2143">
                  <c:v>-2.2403039038181305E-3</c:v>
                </c:pt>
                <c:pt idx="2144">
                  <c:v>-2.2425614297389984E-3</c:v>
                </c:pt>
                <c:pt idx="2145">
                  <c:v>-2.2403039038181305E-3</c:v>
                </c:pt>
                <c:pt idx="2146">
                  <c:v>-2.2410564124584198E-3</c:v>
                </c:pt>
                <c:pt idx="2147">
                  <c:v>-2.2410564124584198E-3</c:v>
                </c:pt>
                <c:pt idx="2148">
                  <c:v>-2.2380461450666189E-3</c:v>
                </c:pt>
                <c:pt idx="2149">
                  <c:v>-2.2395513951778412E-3</c:v>
                </c:pt>
                <c:pt idx="2150">
                  <c:v>-2.2433139383792877E-3</c:v>
                </c:pt>
                <c:pt idx="2151">
                  <c:v>-2.2418089210987091E-3</c:v>
                </c:pt>
                <c:pt idx="2152">
                  <c:v>-2.2433139383792877E-3</c:v>
                </c:pt>
                <c:pt idx="2153">
                  <c:v>-2.2463242057710886E-3</c:v>
                </c:pt>
                <c:pt idx="2154">
                  <c:v>-2.2478292230516672E-3</c:v>
                </c:pt>
                <c:pt idx="2155">
                  <c:v>-2.2463242057710886E-3</c:v>
                </c:pt>
                <c:pt idx="2156">
                  <c:v>-2.2433139383792877E-3</c:v>
                </c:pt>
                <c:pt idx="2157">
                  <c:v>-2.2403039038181305E-3</c:v>
                </c:pt>
                <c:pt idx="2158">
                  <c:v>-2.2425614297389984E-3</c:v>
                </c:pt>
                <c:pt idx="2159">
                  <c:v>-2.2455716971307993E-3</c:v>
                </c:pt>
                <c:pt idx="2160">
                  <c:v>-2.244066447019577E-3</c:v>
                </c:pt>
                <c:pt idx="2161">
                  <c:v>-2.2403039038181305E-3</c:v>
                </c:pt>
                <c:pt idx="2162">
                  <c:v>-2.2372936364263296E-3</c:v>
                </c:pt>
                <c:pt idx="2163">
                  <c:v>-2.2372936364263296E-3</c:v>
                </c:pt>
                <c:pt idx="2164">
                  <c:v>-2.2387988865375519E-3</c:v>
                </c:pt>
                <c:pt idx="2165">
                  <c:v>-2.2380461450666189E-3</c:v>
                </c:pt>
                <c:pt idx="2166">
                  <c:v>-2.2395513951778412E-3</c:v>
                </c:pt>
                <c:pt idx="2167">
                  <c:v>-2.2410564124584198E-3</c:v>
                </c:pt>
                <c:pt idx="2168">
                  <c:v>-2.2433139383792877E-3</c:v>
                </c:pt>
                <c:pt idx="2169">
                  <c:v>-2.2463242057710886E-3</c:v>
                </c:pt>
                <c:pt idx="2170">
                  <c:v>-2.2433139383792877E-3</c:v>
                </c:pt>
                <c:pt idx="2171">
                  <c:v>-2.2387988865375519E-3</c:v>
                </c:pt>
                <c:pt idx="2172">
                  <c:v>-2.2425614297389984E-3</c:v>
                </c:pt>
                <c:pt idx="2173">
                  <c:v>-2.2478292230516672E-3</c:v>
                </c:pt>
                <c:pt idx="2174">
                  <c:v>-2.2470767144113779E-3</c:v>
                </c:pt>
                <c:pt idx="2175">
                  <c:v>-2.2433139383792877E-3</c:v>
                </c:pt>
                <c:pt idx="2176">
                  <c:v>-2.2433139383792877E-3</c:v>
                </c:pt>
                <c:pt idx="2177">
                  <c:v>-2.24481918849051E-3</c:v>
                </c:pt>
                <c:pt idx="2178">
                  <c:v>-2.24481918849051E-3</c:v>
                </c:pt>
                <c:pt idx="2179">
                  <c:v>-2.2418089210987091E-3</c:v>
                </c:pt>
                <c:pt idx="2180">
                  <c:v>-2.2372936364263296E-3</c:v>
                </c:pt>
                <c:pt idx="2181">
                  <c:v>-2.2342836018651724E-3</c:v>
                </c:pt>
                <c:pt idx="2182">
                  <c:v>-2.235788619145751E-3</c:v>
                </c:pt>
                <c:pt idx="2183">
                  <c:v>-2.2350361105054617E-3</c:v>
                </c:pt>
                <c:pt idx="2184">
                  <c:v>-2.2365411277860403E-3</c:v>
                </c:pt>
                <c:pt idx="2185">
                  <c:v>-2.2418089210987091E-3</c:v>
                </c:pt>
                <c:pt idx="2186">
                  <c:v>-2.2403039038181305E-3</c:v>
                </c:pt>
                <c:pt idx="2187">
                  <c:v>-2.2365411277860403E-3</c:v>
                </c:pt>
                <c:pt idx="2188">
                  <c:v>-2.235788619145751E-3</c:v>
                </c:pt>
                <c:pt idx="2189">
                  <c:v>-2.2380461450666189E-3</c:v>
                </c:pt>
                <c:pt idx="2190">
                  <c:v>-2.2425614297389984E-3</c:v>
                </c:pt>
                <c:pt idx="2191">
                  <c:v>-2.2433139383792877E-3</c:v>
                </c:pt>
                <c:pt idx="2192">
                  <c:v>-2.2418089210987091E-3</c:v>
                </c:pt>
                <c:pt idx="2193">
                  <c:v>-2.2410564124584198E-3</c:v>
                </c:pt>
                <c:pt idx="2194">
                  <c:v>-2.2380461450666189E-3</c:v>
                </c:pt>
                <c:pt idx="2195">
                  <c:v>-2.2365411277860403E-3</c:v>
                </c:pt>
                <c:pt idx="2196">
                  <c:v>-2.2395513951778412E-3</c:v>
                </c:pt>
                <c:pt idx="2197">
                  <c:v>-2.2380461450666189E-3</c:v>
                </c:pt>
                <c:pt idx="2198">
                  <c:v>-2.235788619145751E-3</c:v>
                </c:pt>
                <c:pt idx="2199">
                  <c:v>-2.2365411277860403E-3</c:v>
                </c:pt>
                <c:pt idx="2200">
                  <c:v>-2.2380461450666189E-3</c:v>
                </c:pt>
                <c:pt idx="2201">
                  <c:v>-2.2387988865375519E-3</c:v>
                </c:pt>
                <c:pt idx="2202">
                  <c:v>-2.2418089210987091E-3</c:v>
                </c:pt>
                <c:pt idx="2203">
                  <c:v>-2.2395513951778412E-3</c:v>
                </c:pt>
                <c:pt idx="2204">
                  <c:v>-2.235788619145751E-3</c:v>
                </c:pt>
                <c:pt idx="2205">
                  <c:v>-2.235788619145751E-3</c:v>
                </c:pt>
                <c:pt idx="2206">
                  <c:v>-2.235788619145751E-3</c:v>
                </c:pt>
                <c:pt idx="2207">
                  <c:v>-2.2365411277860403E-3</c:v>
                </c:pt>
                <c:pt idx="2208">
                  <c:v>-2.2372936364263296E-3</c:v>
                </c:pt>
                <c:pt idx="2209">
                  <c:v>-2.2350361105054617E-3</c:v>
                </c:pt>
                <c:pt idx="2210">
                  <c:v>-2.2327785845845938E-3</c:v>
                </c:pt>
                <c:pt idx="2211">
                  <c:v>-2.2327785845845938E-3</c:v>
                </c:pt>
                <c:pt idx="2212">
                  <c:v>-2.2327785845845938E-3</c:v>
                </c:pt>
                <c:pt idx="2213">
                  <c:v>-2.2335310932248831E-3</c:v>
                </c:pt>
                <c:pt idx="2214">
                  <c:v>-2.2350361105054617E-3</c:v>
                </c:pt>
                <c:pt idx="2215">
                  <c:v>-2.2380461450666189E-3</c:v>
                </c:pt>
                <c:pt idx="2216">
                  <c:v>-2.2372936364263296E-3</c:v>
                </c:pt>
                <c:pt idx="2217">
                  <c:v>-2.2342836018651724E-3</c:v>
                </c:pt>
                <c:pt idx="2218">
                  <c:v>-2.235788619145751E-3</c:v>
                </c:pt>
                <c:pt idx="2219">
                  <c:v>-2.2410564124584198E-3</c:v>
                </c:pt>
                <c:pt idx="2220">
                  <c:v>-2.2433139383792877E-3</c:v>
                </c:pt>
                <c:pt idx="2221">
                  <c:v>-2.2387988865375519E-3</c:v>
                </c:pt>
                <c:pt idx="2222">
                  <c:v>-2.235788619145751E-3</c:v>
                </c:pt>
                <c:pt idx="2223">
                  <c:v>-2.2387988865375519E-3</c:v>
                </c:pt>
                <c:pt idx="2224">
                  <c:v>-2.2418089210987091E-3</c:v>
                </c:pt>
                <c:pt idx="2225">
                  <c:v>-2.2418089210987091E-3</c:v>
                </c:pt>
                <c:pt idx="2226">
                  <c:v>-2.2403039038181305E-3</c:v>
                </c:pt>
                <c:pt idx="2227">
                  <c:v>-2.2387988865375519E-3</c:v>
                </c:pt>
                <c:pt idx="2228">
                  <c:v>-2.2372936364263296E-3</c:v>
                </c:pt>
                <c:pt idx="2229">
                  <c:v>-2.2327785845845938E-3</c:v>
                </c:pt>
                <c:pt idx="2230">
                  <c:v>-2.2312733344733715E-3</c:v>
                </c:pt>
                <c:pt idx="2231">
                  <c:v>-2.235788619145751E-3</c:v>
                </c:pt>
                <c:pt idx="2232">
                  <c:v>-2.2395513951778412E-3</c:v>
                </c:pt>
                <c:pt idx="2233">
                  <c:v>-2.2403039038181305E-3</c:v>
                </c:pt>
                <c:pt idx="2234">
                  <c:v>-2.2403039038181305E-3</c:v>
                </c:pt>
                <c:pt idx="2235">
                  <c:v>-2.2395513951778412E-3</c:v>
                </c:pt>
                <c:pt idx="2236">
                  <c:v>-2.2387988865375519E-3</c:v>
                </c:pt>
                <c:pt idx="2237">
                  <c:v>-2.2395513951778412E-3</c:v>
                </c:pt>
                <c:pt idx="2238">
                  <c:v>-2.2395513951778412E-3</c:v>
                </c:pt>
                <c:pt idx="2239">
                  <c:v>-2.2403039038181305E-3</c:v>
                </c:pt>
                <c:pt idx="2240">
                  <c:v>-2.2350361105054617E-3</c:v>
                </c:pt>
                <c:pt idx="2241">
                  <c:v>-2.2305208258330822E-3</c:v>
                </c:pt>
                <c:pt idx="2242">
                  <c:v>-2.2365411277860403E-3</c:v>
                </c:pt>
                <c:pt idx="2243">
                  <c:v>-2.2418089210987091E-3</c:v>
                </c:pt>
                <c:pt idx="2244">
                  <c:v>-2.2380461450666189E-3</c:v>
                </c:pt>
                <c:pt idx="2245">
                  <c:v>-2.2380461450666189E-3</c:v>
                </c:pt>
                <c:pt idx="2246">
                  <c:v>-2.2418089210987091E-3</c:v>
                </c:pt>
                <c:pt idx="2247">
                  <c:v>-2.2425614297389984E-3</c:v>
                </c:pt>
                <c:pt idx="2248">
                  <c:v>-2.2418089210987091E-3</c:v>
                </c:pt>
                <c:pt idx="2249">
                  <c:v>-2.2387988865375519E-3</c:v>
                </c:pt>
                <c:pt idx="2250">
                  <c:v>-2.2372936364263296E-3</c:v>
                </c:pt>
                <c:pt idx="2251">
                  <c:v>-2.2403039038181305E-3</c:v>
                </c:pt>
                <c:pt idx="2252">
                  <c:v>-2.2410564124584198E-3</c:v>
                </c:pt>
                <c:pt idx="2253">
                  <c:v>-2.2410564124584198E-3</c:v>
                </c:pt>
                <c:pt idx="2254">
                  <c:v>-2.2380461450666189E-3</c:v>
                </c:pt>
                <c:pt idx="2255">
                  <c:v>-2.2335310932248831E-3</c:v>
                </c:pt>
                <c:pt idx="2256">
                  <c:v>-2.2350361105054617E-3</c:v>
                </c:pt>
                <c:pt idx="2257">
                  <c:v>-2.2387988865375519E-3</c:v>
                </c:pt>
                <c:pt idx="2258">
                  <c:v>-2.2365411277860403E-3</c:v>
                </c:pt>
                <c:pt idx="2259">
                  <c:v>-2.2380461450666189E-3</c:v>
                </c:pt>
                <c:pt idx="2260">
                  <c:v>-2.2410564124584198E-3</c:v>
                </c:pt>
                <c:pt idx="2261">
                  <c:v>-2.2335310932248831E-3</c:v>
                </c:pt>
                <c:pt idx="2262">
                  <c:v>-2.2290158085525036E-3</c:v>
                </c:pt>
                <c:pt idx="2263">
                  <c:v>-2.235788619145751E-3</c:v>
                </c:pt>
                <c:pt idx="2264">
                  <c:v>-2.2365411277860403E-3</c:v>
                </c:pt>
                <c:pt idx="2265">
                  <c:v>-2.2335310932248831E-3</c:v>
                </c:pt>
                <c:pt idx="2266">
                  <c:v>-2.2350361105054617E-3</c:v>
                </c:pt>
                <c:pt idx="2267">
                  <c:v>-2.235788619145751E-3</c:v>
                </c:pt>
                <c:pt idx="2268">
                  <c:v>-2.2372936364263296E-3</c:v>
                </c:pt>
                <c:pt idx="2269">
                  <c:v>-2.2418089210987091E-3</c:v>
                </c:pt>
                <c:pt idx="2270">
                  <c:v>-2.2395513951778412E-3</c:v>
                </c:pt>
                <c:pt idx="2271">
                  <c:v>-2.2387988865375519E-3</c:v>
                </c:pt>
                <c:pt idx="2272">
                  <c:v>-2.2425614297389984E-3</c:v>
                </c:pt>
                <c:pt idx="2273">
                  <c:v>-2.2418089210987091E-3</c:v>
                </c:pt>
                <c:pt idx="2274">
                  <c:v>-2.2418089210987091E-3</c:v>
                </c:pt>
                <c:pt idx="2275">
                  <c:v>-2.244066447019577E-3</c:v>
                </c:pt>
                <c:pt idx="2276">
                  <c:v>-2.2433139383792877E-3</c:v>
                </c:pt>
                <c:pt idx="2277">
                  <c:v>-2.244066447019577E-3</c:v>
                </c:pt>
                <c:pt idx="2278">
                  <c:v>-2.2455716971307993E-3</c:v>
                </c:pt>
                <c:pt idx="2279">
                  <c:v>-2.244066447019577E-3</c:v>
                </c:pt>
                <c:pt idx="2280">
                  <c:v>-2.2425614297389984E-3</c:v>
                </c:pt>
                <c:pt idx="2281">
                  <c:v>-2.2418089210987091E-3</c:v>
                </c:pt>
                <c:pt idx="2282">
                  <c:v>-2.2433139383792877E-3</c:v>
                </c:pt>
                <c:pt idx="2283">
                  <c:v>-2.244066447019577E-3</c:v>
                </c:pt>
                <c:pt idx="2284">
                  <c:v>-2.2425614297389984E-3</c:v>
                </c:pt>
                <c:pt idx="2285">
                  <c:v>-2.2403039038181305E-3</c:v>
                </c:pt>
                <c:pt idx="2286">
                  <c:v>-2.2403039038181305E-3</c:v>
                </c:pt>
                <c:pt idx="2287">
                  <c:v>-2.2395513951778412E-3</c:v>
                </c:pt>
                <c:pt idx="2288">
                  <c:v>-2.2387988865375519E-3</c:v>
                </c:pt>
                <c:pt idx="2289">
                  <c:v>-2.2387988865375519E-3</c:v>
                </c:pt>
                <c:pt idx="2290">
                  <c:v>-2.2380461450666189E-3</c:v>
                </c:pt>
                <c:pt idx="2291">
                  <c:v>-2.2380461450666189E-3</c:v>
                </c:pt>
                <c:pt idx="2292">
                  <c:v>-2.2425614297389984E-3</c:v>
                </c:pt>
                <c:pt idx="2293">
                  <c:v>-2.24481918849051E-3</c:v>
                </c:pt>
                <c:pt idx="2294">
                  <c:v>-2.2433139383792877E-3</c:v>
                </c:pt>
                <c:pt idx="2295">
                  <c:v>-2.2455716971307993E-3</c:v>
                </c:pt>
                <c:pt idx="2296">
                  <c:v>-2.2478292230516672E-3</c:v>
                </c:pt>
                <c:pt idx="2297">
                  <c:v>-2.2455716971307993E-3</c:v>
                </c:pt>
                <c:pt idx="2298">
                  <c:v>-2.2433139383792877E-3</c:v>
                </c:pt>
                <c:pt idx="2299">
                  <c:v>-2.2463242057710886E-3</c:v>
                </c:pt>
                <c:pt idx="2300">
                  <c:v>-2.2493342403322458E-3</c:v>
                </c:pt>
                <c:pt idx="2301">
                  <c:v>-2.2463242057710886E-3</c:v>
                </c:pt>
                <c:pt idx="2302">
                  <c:v>-2.2425614297389984E-3</c:v>
                </c:pt>
                <c:pt idx="2303">
                  <c:v>-2.2433139383792877E-3</c:v>
                </c:pt>
                <c:pt idx="2304">
                  <c:v>-2.244066447019577E-3</c:v>
                </c:pt>
                <c:pt idx="2305">
                  <c:v>-2.2455716971307993E-3</c:v>
                </c:pt>
                <c:pt idx="2306">
                  <c:v>-2.2485817316919565E-3</c:v>
                </c:pt>
                <c:pt idx="2307">
                  <c:v>-2.2478292230516672E-3</c:v>
                </c:pt>
                <c:pt idx="2308">
                  <c:v>-2.244066447019577E-3</c:v>
                </c:pt>
                <c:pt idx="2309">
                  <c:v>-2.2433139383792877E-3</c:v>
                </c:pt>
                <c:pt idx="2310">
                  <c:v>-2.24481918849051E-3</c:v>
                </c:pt>
                <c:pt idx="2311">
                  <c:v>-2.24481918849051E-3</c:v>
                </c:pt>
                <c:pt idx="2312">
                  <c:v>-2.244066447019577E-3</c:v>
                </c:pt>
                <c:pt idx="2313">
                  <c:v>-2.2433139383792877E-3</c:v>
                </c:pt>
                <c:pt idx="2314">
                  <c:v>-2.2418089210987091E-3</c:v>
                </c:pt>
                <c:pt idx="2315">
                  <c:v>-2.2395513951778412E-3</c:v>
                </c:pt>
                <c:pt idx="2316">
                  <c:v>-2.2380461450666189E-3</c:v>
                </c:pt>
                <c:pt idx="2317">
                  <c:v>-2.2380461450666189E-3</c:v>
                </c:pt>
                <c:pt idx="2318">
                  <c:v>-2.2395513951778412E-3</c:v>
                </c:pt>
                <c:pt idx="2319">
                  <c:v>-2.2410564124584198E-3</c:v>
                </c:pt>
                <c:pt idx="2320">
                  <c:v>-2.2433139383792877E-3</c:v>
                </c:pt>
                <c:pt idx="2321">
                  <c:v>-2.2433139383792877E-3</c:v>
                </c:pt>
                <c:pt idx="2322">
                  <c:v>-2.2410564124584198E-3</c:v>
                </c:pt>
                <c:pt idx="2323">
                  <c:v>-2.2418089210987091E-3</c:v>
                </c:pt>
                <c:pt idx="2324">
                  <c:v>-2.24481918849051E-3</c:v>
                </c:pt>
                <c:pt idx="2325">
                  <c:v>-2.2425614297389984E-3</c:v>
                </c:pt>
                <c:pt idx="2326">
                  <c:v>-2.2410564124584198E-3</c:v>
                </c:pt>
                <c:pt idx="2327">
                  <c:v>-2.244066447019577E-3</c:v>
                </c:pt>
                <c:pt idx="2328">
                  <c:v>-2.2455716971307993E-3</c:v>
                </c:pt>
                <c:pt idx="2329">
                  <c:v>-2.2455716971307993E-3</c:v>
                </c:pt>
                <c:pt idx="2330">
                  <c:v>-2.2463242057710886E-3</c:v>
                </c:pt>
                <c:pt idx="2331">
                  <c:v>-2.244066447019577E-3</c:v>
                </c:pt>
                <c:pt idx="2332">
                  <c:v>-2.2425614297389984E-3</c:v>
                </c:pt>
                <c:pt idx="2333">
                  <c:v>-2.244066447019577E-3</c:v>
                </c:pt>
                <c:pt idx="2334">
                  <c:v>-2.2463242057710886E-3</c:v>
                </c:pt>
                <c:pt idx="2335">
                  <c:v>-2.2478292230516672E-3</c:v>
                </c:pt>
                <c:pt idx="2336">
                  <c:v>-2.2485817316919565E-3</c:v>
                </c:pt>
                <c:pt idx="2337">
                  <c:v>-2.2455716971307993E-3</c:v>
                </c:pt>
                <c:pt idx="2338">
                  <c:v>-2.2433139383792877E-3</c:v>
                </c:pt>
                <c:pt idx="2339">
                  <c:v>-2.2418089210987091E-3</c:v>
                </c:pt>
                <c:pt idx="2340">
                  <c:v>-2.244066447019577E-3</c:v>
                </c:pt>
                <c:pt idx="2341">
                  <c:v>-2.2470767144113779E-3</c:v>
                </c:pt>
                <c:pt idx="2342">
                  <c:v>-2.2433139383792877E-3</c:v>
                </c:pt>
                <c:pt idx="2343">
                  <c:v>-2.2403039038181305E-3</c:v>
                </c:pt>
                <c:pt idx="2344">
                  <c:v>-2.2433139383792877E-3</c:v>
                </c:pt>
                <c:pt idx="2345">
                  <c:v>-2.2463242057710886E-3</c:v>
                </c:pt>
                <c:pt idx="2346">
                  <c:v>-2.2470767144113779E-3</c:v>
                </c:pt>
                <c:pt idx="2347">
                  <c:v>-2.2433139383792877E-3</c:v>
                </c:pt>
                <c:pt idx="2348">
                  <c:v>-2.2433139383792877E-3</c:v>
                </c:pt>
                <c:pt idx="2349">
                  <c:v>-2.2500867489725351E-3</c:v>
                </c:pt>
                <c:pt idx="2350">
                  <c:v>-2.2485817316919565E-3</c:v>
                </c:pt>
                <c:pt idx="2351">
                  <c:v>-2.2425614297389984E-3</c:v>
                </c:pt>
                <c:pt idx="2352">
                  <c:v>-2.2455716971307993E-3</c:v>
                </c:pt>
                <c:pt idx="2353">
                  <c:v>-2.2463242057710886E-3</c:v>
                </c:pt>
                <c:pt idx="2354">
                  <c:v>-2.2418089210987091E-3</c:v>
                </c:pt>
                <c:pt idx="2355">
                  <c:v>-2.2403039038181305E-3</c:v>
                </c:pt>
                <c:pt idx="2356">
                  <c:v>-2.2433139383792877E-3</c:v>
                </c:pt>
                <c:pt idx="2357">
                  <c:v>-2.2433139383792877E-3</c:v>
                </c:pt>
                <c:pt idx="2358">
                  <c:v>-2.2410564124584198E-3</c:v>
                </c:pt>
                <c:pt idx="2359">
                  <c:v>-2.2395513951778412E-3</c:v>
                </c:pt>
                <c:pt idx="2360">
                  <c:v>-2.2395513951778412E-3</c:v>
                </c:pt>
                <c:pt idx="2361">
                  <c:v>-2.2418089210987091E-3</c:v>
                </c:pt>
                <c:pt idx="2362">
                  <c:v>-2.2463242057710886E-3</c:v>
                </c:pt>
                <c:pt idx="2363">
                  <c:v>-2.2455716971307993E-3</c:v>
                </c:pt>
                <c:pt idx="2364">
                  <c:v>-2.2410564124584198E-3</c:v>
                </c:pt>
                <c:pt idx="2365">
                  <c:v>-2.2425614297389984E-3</c:v>
                </c:pt>
                <c:pt idx="2366">
                  <c:v>-2.2463242057710886E-3</c:v>
                </c:pt>
                <c:pt idx="2367">
                  <c:v>-2.2455716971307993E-3</c:v>
                </c:pt>
                <c:pt idx="2368">
                  <c:v>-2.2433139383792877E-3</c:v>
                </c:pt>
                <c:pt idx="2369">
                  <c:v>-2.2433139383792877E-3</c:v>
                </c:pt>
                <c:pt idx="2370">
                  <c:v>-2.2463242057710886E-3</c:v>
                </c:pt>
                <c:pt idx="2371">
                  <c:v>-2.2455716971307993E-3</c:v>
                </c:pt>
                <c:pt idx="2372">
                  <c:v>-2.2395513951778412E-3</c:v>
                </c:pt>
                <c:pt idx="2373">
                  <c:v>-2.2395513951778412E-3</c:v>
                </c:pt>
                <c:pt idx="2374">
                  <c:v>-2.244066447019577E-3</c:v>
                </c:pt>
                <c:pt idx="2375">
                  <c:v>-2.2455716971307993E-3</c:v>
                </c:pt>
                <c:pt idx="2376">
                  <c:v>-2.244066447019577E-3</c:v>
                </c:pt>
                <c:pt idx="2377">
                  <c:v>-2.2433139383792877E-3</c:v>
                </c:pt>
                <c:pt idx="2378">
                  <c:v>-2.244066447019577E-3</c:v>
                </c:pt>
                <c:pt idx="2379">
                  <c:v>-2.2455716971307993E-3</c:v>
                </c:pt>
                <c:pt idx="2380">
                  <c:v>-2.2455716971307993E-3</c:v>
                </c:pt>
                <c:pt idx="2381">
                  <c:v>-2.2433139383792877E-3</c:v>
                </c:pt>
                <c:pt idx="2382">
                  <c:v>-2.2418089210987091E-3</c:v>
                </c:pt>
                <c:pt idx="2383">
                  <c:v>-2.2418089210987091E-3</c:v>
                </c:pt>
                <c:pt idx="2384">
                  <c:v>-2.2410564124584198E-3</c:v>
                </c:pt>
                <c:pt idx="2385">
                  <c:v>-2.2425614297389984E-3</c:v>
                </c:pt>
                <c:pt idx="2386">
                  <c:v>-2.244066447019577E-3</c:v>
                </c:pt>
                <c:pt idx="2387">
                  <c:v>-2.2455716971307993E-3</c:v>
                </c:pt>
                <c:pt idx="2388">
                  <c:v>-2.2470767144113779E-3</c:v>
                </c:pt>
                <c:pt idx="2389">
                  <c:v>-2.2455716971307993E-3</c:v>
                </c:pt>
                <c:pt idx="2390">
                  <c:v>-2.244066447019577E-3</c:v>
                </c:pt>
                <c:pt idx="2391">
                  <c:v>-2.2485817316919565E-3</c:v>
                </c:pt>
                <c:pt idx="2392">
                  <c:v>-2.2500867489725351E-3</c:v>
                </c:pt>
                <c:pt idx="2393">
                  <c:v>-2.2455716971307993E-3</c:v>
                </c:pt>
                <c:pt idx="2394">
                  <c:v>-2.2463242057710886E-3</c:v>
                </c:pt>
                <c:pt idx="2395">
                  <c:v>-2.2508392576128244E-3</c:v>
                </c:pt>
                <c:pt idx="2396">
                  <c:v>-2.2508392576128244E-3</c:v>
                </c:pt>
                <c:pt idx="2397">
                  <c:v>-2.2470767144113779E-3</c:v>
                </c:pt>
                <c:pt idx="2398">
                  <c:v>-2.244066447019577E-3</c:v>
                </c:pt>
                <c:pt idx="2399">
                  <c:v>-2.244066447019577E-3</c:v>
                </c:pt>
                <c:pt idx="2400">
                  <c:v>-2.2470767144113779E-3</c:v>
                </c:pt>
                <c:pt idx="2401">
                  <c:v>-2.2478292230516672E-3</c:v>
                </c:pt>
                <c:pt idx="2402">
                  <c:v>-2.24481918849051E-3</c:v>
                </c:pt>
                <c:pt idx="2403">
                  <c:v>-2.2493342403322458E-3</c:v>
                </c:pt>
                <c:pt idx="2404">
                  <c:v>-2.2485817316919565E-3</c:v>
                </c:pt>
                <c:pt idx="2405">
                  <c:v>-2.2418089210987091E-3</c:v>
                </c:pt>
                <c:pt idx="2406">
                  <c:v>-2.244066447019577E-3</c:v>
                </c:pt>
                <c:pt idx="2407">
                  <c:v>-2.2485817316919565E-3</c:v>
                </c:pt>
                <c:pt idx="2408">
                  <c:v>-2.2478292230516672E-3</c:v>
                </c:pt>
                <c:pt idx="2409">
                  <c:v>-2.2500867489725351E-3</c:v>
                </c:pt>
                <c:pt idx="2410">
                  <c:v>-2.2508392576128244E-3</c:v>
                </c:pt>
                <c:pt idx="2411">
                  <c:v>-2.2463242057710886E-3</c:v>
                </c:pt>
                <c:pt idx="2412">
                  <c:v>-2.2463242057710886E-3</c:v>
                </c:pt>
                <c:pt idx="2413">
                  <c:v>-2.2485817316919565E-3</c:v>
                </c:pt>
                <c:pt idx="2414">
                  <c:v>-2.2485817316919565E-3</c:v>
                </c:pt>
                <c:pt idx="2415">
                  <c:v>-2.2493342403322458E-3</c:v>
                </c:pt>
                <c:pt idx="2416">
                  <c:v>-2.2523445077240467E-3</c:v>
                </c:pt>
                <c:pt idx="2417">
                  <c:v>-2.2508392576128244E-3</c:v>
                </c:pt>
                <c:pt idx="2418">
                  <c:v>-2.2470767144113779E-3</c:v>
                </c:pt>
                <c:pt idx="2419">
                  <c:v>-2.2485817316919565E-3</c:v>
                </c:pt>
                <c:pt idx="2420">
                  <c:v>-2.2500867489725351E-3</c:v>
                </c:pt>
                <c:pt idx="2421">
                  <c:v>-2.2485817316919565E-3</c:v>
                </c:pt>
                <c:pt idx="2422">
                  <c:v>-2.2478292230516672E-3</c:v>
                </c:pt>
                <c:pt idx="2423">
                  <c:v>-2.2478292230516672E-3</c:v>
                </c:pt>
                <c:pt idx="2424">
                  <c:v>-2.2463242057710886E-3</c:v>
                </c:pt>
                <c:pt idx="2425">
                  <c:v>-2.2433139383792877E-3</c:v>
                </c:pt>
                <c:pt idx="2426">
                  <c:v>-2.2470767144113779E-3</c:v>
                </c:pt>
                <c:pt idx="2427">
                  <c:v>-2.2523445077240467E-3</c:v>
                </c:pt>
                <c:pt idx="2428">
                  <c:v>-2.2500867489725351E-3</c:v>
                </c:pt>
                <c:pt idx="2429">
                  <c:v>-2.2455716971307993E-3</c:v>
                </c:pt>
                <c:pt idx="2430">
                  <c:v>-2.2433139383792877E-3</c:v>
                </c:pt>
                <c:pt idx="2431">
                  <c:v>-2.2425614297389984E-3</c:v>
                </c:pt>
                <c:pt idx="2432">
                  <c:v>-2.2425614297389984E-3</c:v>
                </c:pt>
                <c:pt idx="2433">
                  <c:v>-2.2425614297389984E-3</c:v>
                </c:pt>
                <c:pt idx="2434">
                  <c:v>-2.24481918849051E-3</c:v>
                </c:pt>
                <c:pt idx="2435">
                  <c:v>-2.2500867489725351E-3</c:v>
                </c:pt>
                <c:pt idx="2436">
                  <c:v>-2.2500867489725351E-3</c:v>
                </c:pt>
                <c:pt idx="2437">
                  <c:v>-2.244066447019577E-3</c:v>
                </c:pt>
                <c:pt idx="2438">
                  <c:v>-2.2425614297389984E-3</c:v>
                </c:pt>
                <c:pt idx="2439">
                  <c:v>-2.2470767144113779E-3</c:v>
                </c:pt>
                <c:pt idx="2440">
                  <c:v>-2.2478292230516672E-3</c:v>
                </c:pt>
                <c:pt idx="2441">
                  <c:v>-2.2433139383792877E-3</c:v>
                </c:pt>
                <c:pt idx="2442">
                  <c:v>-2.2387988865375519E-3</c:v>
                </c:pt>
                <c:pt idx="2443">
                  <c:v>-2.2372936364263296E-3</c:v>
                </c:pt>
                <c:pt idx="2444">
                  <c:v>-2.2403039038181305E-3</c:v>
                </c:pt>
                <c:pt idx="2445">
                  <c:v>-2.2395513951778412E-3</c:v>
                </c:pt>
                <c:pt idx="2446">
                  <c:v>-2.2350361105054617E-3</c:v>
                </c:pt>
                <c:pt idx="2447">
                  <c:v>-2.2395513951778412E-3</c:v>
                </c:pt>
                <c:pt idx="2448">
                  <c:v>-2.24481918849051E-3</c:v>
                </c:pt>
                <c:pt idx="2449">
                  <c:v>-2.2425614297389984E-3</c:v>
                </c:pt>
                <c:pt idx="2450">
                  <c:v>-2.2418089210987091E-3</c:v>
                </c:pt>
                <c:pt idx="2451">
                  <c:v>-2.2433139383792877E-3</c:v>
                </c:pt>
                <c:pt idx="2452">
                  <c:v>-2.2410564124584198E-3</c:v>
                </c:pt>
                <c:pt idx="2453">
                  <c:v>-2.2403039038181305E-3</c:v>
                </c:pt>
                <c:pt idx="2454">
                  <c:v>-2.2418089210987091E-3</c:v>
                </c:pt>
                <c:pt idx="2455">
                  <c:v>-2.2425614297389984E-3</c:v>
                </c:pt>
                <c:pt idx="2456">
                  <c:v>-2.2395513951778412E-3</c:v>
                </c:pt>
                <c:pt idx="2457">
                  <c:v>-2.2372936364263296E-3</c:v>
                </c:pt>
                <c:pt idx="2458">
                  <c:v>-2.2365411277860403E-3</c:v>
                </c:pt>
                <c:pt idx="2459">
                  <c:v>-2.2380461450666189E-3</c:v>
                </c:pt>
                <c:pt idx="2460">
                  <c:v>-2.2395513951778412E-3</c:v>
                </c:pt>
                <c:pt idx="2461">
                  <c:v>-2.2418089210987091E-3</c:v>
                </c:pt>
                <c:pt idx="2462">
                  <c:v>-2.2455716971307993E-3</c:v>
                </c:pt>
                <c:pt idx="2463">
                  <c:v>-2.2455716971307993E-3</c:v>
                </c:pt>
                <c:pt idx="2464">
                  <c:v>-2.2418089210987091E-3</c:v>
                </c:pt>
                <c:pt idx="2465">
                  <c:v>-2.2425614297389984E-3</c:v>
                </c:pt>
                <c:pt idx="2466">
                  <c:v>-2.2425614297389984E-3</c:v>
                </c:pt>
                <c:pt idx="2467">
                  <c:v>-2.2387988865375519E-3</c:v>
                </c:pt>
                <c:pt idx="2468">
                  <c:v>-2.2410564124584198E-3</c:v>
                </c:pt>
                <c:pt idx="2469">
                  <c:v>-2.2470767144113779E-3</c:v>
                </c:pt>
                <c:pt idx="2470">
                  <c:v>-2.2478292230516672E-3</c:v>
                </c:pt>
                <c:pt idx="2471">
                  <c:v>-2.2433139383792877E-3</c:v>
                </c:pt>
                <c:pt idx="2472">
                  <c:v>-2.2425614297389984E-3</c:v>
                </c:pt>
                <c:pt idx="2473">
                  <c:v>-2.244066447019577E-3</c:v>
                </c:pt>
                <c:pt idx="2474">
                  <c:v>-2.2418089210987091E-3</c:v>
                </c:pt>
                <c:pt idx="2475">
                  <c:v>-2.2387988865375519E-3</c:v>
                </c:pt>
                <c:pt idx="2476">
                  <c:v>-2.2395513951778412E-3</c:v>
                </c:pt>
                <c:pt idx="2477">
                  <c:v>-2.2433139383792877E-3</c:v>
                </c:pt>
                <c:pt idx="2478">
                  <c:v>-2.2455716971307993E-3</c:v>
                </c:pt>
                <c:pt idx="2479">
                  <c:v>-2.24481918849051E-3</c:v>
                </c:pt>
                <c:pt idx="2480">
                  <c:v>-2.2455716971307993E-3</c:v>
                </c:pt>
                <c:pt idx="2481">
                  <c:v>-2.2478292230516672E-3</c:v>
                </c:pt>
                <c:pt idx="2482">
                  <c:v>-2.2463242057710886E-3</c:v>
                </c:pt>
                <c:pt idx="2483">
                  <c:v>-2.2410564124584198E-3</c:v>
                </c:pt>
                <c:pt idx="2484">
                  <c:v>-2.2403039038181305E-3</c:v>
                </c:pt>
                <c:pt idx="2485">
                  <c:v>-2.2455716971307993E-3</c:v>
                </c:pt>
                <c:pt idx="2486">
                  <c:v>-2.2478292230516672E-3</c:v>
                </c:pt>
                <c:pt idx="2487">
                  <c:v>-2.24481918849051E-3</c:v>
                </c:pt>
                <c:pt idx="2488">
                  <c:v>-2.2455716971307993E-3</c:v>
                </c:pt>
                <c:pt idx="2489">
                  <c:v>-2.2470767144113779E-3</c:v>
                </c:pt>
                <c:pt idx="2490">
                  <c:v>-2.2425614297389984E-3</c:v>
                </c:pt>
                <c:pt idx="2491">
                  <c:v>-2.2418089210987091E-3</c:v>
                </c:pt>
                <c:pt idx="2492">
                  <c:v>-2.2470767144113779E-3</c:v>
                </c:pt>
                <c:pt idx="2493">
                  <c:v>-2.2478292230516672E-3</c:v>
                </c:pt>
                <c:pt idx="2494">
                  <c:v>-2.2463242057710886E-3</c:v>
                </c:pt>
                <c:pt idx="2495">
                  <c:v>-2.2463242057710886E-3</c:v>
                </c:pt>
                <c:pt idx="2496">
                  <c:v>-2.244066447019577E-3</c:v>
                </c:pt>
                <c:pt idx="2497">
                  <c:v>-2.2455716971307993E-3</c:v>
                </c:pt>
                <c:pt idx="2498">
                  <c:v>-2.2515919990837574E-3</c:v>
                </c:pt>
                <c:pt idx="2499">
                  <c:v>-2.2500867489725351E-3</c:v>
                </c:pt>
                <c:pt idx="2500">
                  <c:v>-2.2455716971307993E-3</c:v>
                </c:pt>
                <c:pt idx="2501">
                  <c:v>-2.244066447019577E-3</c:v>
                </c:pt>
                <c:pt idx="2502">
                  <c:v>-2.2433139383792877E-3</c:v>
                </c:pt>
                <c:pt idx="2503">
                  <c:v>-2.2425614297389984E-3</c:v>
                </c:pt>
                <c:pt idx="2504">
                  <c:v>-2.24481918849051E-3</c:v>
                </c:pt>
                <c:pt idx="2505">
                  <c:v>-2.2485817316919565E-3</c:v>
                </c:pt>
                <c:pt idx="2506">
                  <c:v>-2.2485817316919565E-3</c:v>
                </c:pt>
                <c:pt idx="2507">
                  <c:v>-2.2470767144113779E-3</c:v>
                </c:pt>
                <c:pt idx="2508">
                  <c:v>-2.2500867489725351E-3</c:v>
                </c:pt>
                <c:pt idx="2509">
                  <c:v>-2.2508392576128244E-3</c:v>
                </c:pt>
                <c:pt idx="2510">
                  <c:v>-2.2470767144113779E-3</c:v>
                </c:pt>
                <c:pt idx="2511">
                  <c:v>-2.24481918849051E-3</c:v>
                </c:pt>
                <c:pt idx="2512">
                  <c:v>-2.2433139383792877E-3</c:v>
                </c:pt>
                <c:pt idx="2513">
                  <c:v>-2.244066447019577E-3</c:v>
                </c:pt>
                <c:pt idx="2514">
                  <c:v>-2.2508392576128244E-3</c:v>
                </c:pt>
                <c:pt idx="2515">
                  <c:v>-2.2515919990837574E-3</c:v>
                </c:pt>
                <c:pt idx="2516">
                  <c:v>-2.24481918849051E-3</c:v>
                </c:pt>
                <c:pt idx="2517">
                  <c:v>-2.2418089210987091E-3</c:v>
                </c:pt>
                <c:pt idx="2518">
                  <c:v>-2.2418089210987091E-3</c:v>
                </c:pt>
                <c:pt idx="2519">
                  <c:v>-2.244066447019577E-3</c:v>
                </c:pt>
                <c:pt idx="2520">
                  <c:v>-2.24481918849051E-3</c:v>
                </c:pt>
                <c:pt idx="2521">
                  <c:v>-2.24481918849051E-3</c:v>
                </c:pt>
                <c:pt idx="2522">
                  <c:v>-2.2433139383792877E-3</c:v>
                </c:pt>
                <c:pt idx="2523">
                  <c:v>-2.2380461450666189E-3</c:v>
                </c:pt>
                <c:pt idx="2524">
                  <c:v>-2.2387988865375519E-3</c:v>
                </c:pt>
                <c:pt idx="2525">
                  <c:v>-2.24481918849051E-3</c:v>
                </c:pt>
                <c:pt idx="2526">
                  <c:v>-2.24481918849051E-3</c:v>
                </c:pt>
                <c:pt idx="2527">
                  <c:v>-2.24481918849051E-3</c:v>
                </c:pt>
                <c:pt idx="2528">
                  <c:v>-2.24481918849051E-3</c:v>
                </c:pt>
                <c:pt idx="2529">
                  <c:v>-2.2470767144113779E-3</c:v>
                </c:pt>
                <c:pt idx="2530">
                  <c:v>-2.2470767144113779E-3</c:v>
                </c:pt>
                <c:pt idx="2531">
                  <c:v>-2.2433139383792877E-3</c:v>
                </c:pt>
                <c:pt idx="2532">
                  <c:v>-2.244066447019577E-3</c:v>
                </c:pt>
                <c:pt idx="2533">
                  <c:v>-2.2463242057710886E-3</c:v>
                </c:pt>
                <c:pt idx="2534">
                  <c:v>-2.24481918849051E-3</c:v>
                </c:pt>
                <c:pt idx="2535">
                  <c:v>-2.24481918849051E-3</c:v>
                </c:pt>
                <c:pt idx="2536">
                  <c:v>-2.2470767144113779E-3</c:v>
                </c:pt>
                <c:pt idx="2537">
                  <c:v>-2.24481918849051E-3</c:v>
                </c:pt>
                <c:pt idx="2538">
                  <c:v>-2.2410564124584198E-3</c:v>
                </c:pt>
                <c:pt idx="2539">
                  <c:v>-2.2418089210987091E-3</c:v>
                </c:pt>
                <c:pt idx="2540">
                  <c:v>-2.2403039038181305E-3</c:v>
                </c:pt>
                <c:pt idx="2541">
                  <c:v>-2.2372936364263296E-3</c:v>
                </c:pt>
                <c:pt idx="2542">
                  <c:v>-2.2410564124584198E-3</c:v>
                </c:pt>
                <c:pt idx="2543">
                  <c:v>-2.2463242057710886E-3</c:v>
                </c:pt>
                <c:pt idx="2544">
                  <c:v>-2.2463242057710886E-3</c:v>
                </c:pt>
                <c:pt idx="2545">
                  <c:v>-2.24481918849051E-3</c:v>
                </c:pt>
                <c:pt idx="2546">
                  <c:v>-2.2433139383792877E-3</c:v>
                </c:pt>
                <c:pt idx="2547">
                  <c:v>-2.2425614297389984E-3</c:v>
                </c:pt>
                <c:pt idx="2548">
                  <c:v>-2.244066447019577E-3</c:v>
                </c:pt>
                <c:pt idx="2549">
                  <c:v>-2.2478292230516672E-3</c:v>
                </c:pt>
                <c:pt idx="2550">
                  <c:v>-2.2478292230516672E-3</c:v>
                </c:pt>
                <c:pt idx="2551">
                  <c:v>-2.2455716971307993E-3</c:v>
                </c:pt>
                <c:pt idx="2552">
                  <c:v>-2.2478292230516672E-3</c:v>
                </c:pt>
                <c:pt idx="2553">
                  <c:v>-2.2485817316919565E-3</c:v>
                </c:pt>
                <c:pt idx="2554">
                  <c:v>-2.2463242057710886E-3</c:v>
                </c:pt>
                <c:pt idx="2555">
                  <c:v>-2.244066447019577E-3</c:v>
                </c:pt>
                <c:pt idx="2556">
                  <c:v>-2.2410564124584198E-3</c:v>
                </c:pt>
                <c:pt idx="2557">
                  <c:v>-2.2418089210987091E-3</c:v>
                </c:pt>
                <c:pt idx="2558">
                  <c:v>-2.2418089210987091E-3</c:v>
                </c:pt>
                <c:pt idx="2559">
                  <c:v>-2.2433139383792877E-3</c:v>
                </c:pt>
                <c:pt idx="2560">
                  <c:v>-2.2478292230516672E-3</c:v>
                </c:pt>
                <c:pt idx="2561">
                  <c:v>-2.2455716971307993E-3</c:v>
                </c:pt>
                <c:pt idx="2562">
                  <c:v>-2.2380461450666189E-3</c:v>
                </c:pt>
                <c:pt idx="2563">
                  <c:v>-2.2395513951778412E-3</c:v>
                </c:pt>
                <c:pt idx="2564">
                  <c:v>-2.24481918849051E-3</c:v>
                </c:pt>
                <c:pt idx="2565">
                  <c:v>-2.2433139383792877E-3</c:v>
                </c:pt>
                <c:pt idx="2566">
                  <c:v>-2.2433139383792877E-3</c:v>
                </c:pt>
                <c:pt idx="2567">
                  <c:v>-2.2433139383792877E-3</c:v>
                </c:pt>
                <c:pt idx="2568">
                  <c:v>-2.2433139383792877E-3</c:v>
                </c:pt>
                <c:pt idx="2569">
                  <c:v>-2.2470767144113779E-3</c:v>
                </c:pt>
                <c:pt idx="2570">
                  <c:v>-2.2455716971307993E-3</c:v>
                </c:pt>
                <c:pt idx="2571">
                  <c:v>-2.2425614297389984E-3</c:v>
                </c:pt>
                <c:pt idx="2572">
                  <c:v>-2.244066447019577E-3</c:v>
                </c:pt>
                <c:pt idx="2573">
                  <c:v>-2.244066447019577E-3</c:v>
                </c:pt>
                <c:pt idx="2574">
                  <c:v>-2.24481918849051E-3</c:v>
                </c:pt>
                <c:pt idx="2575">
                  <c:v>-2.2485817316919565E-3</c:v>
                </c:pt>
                <c:pt idx="2576">
                  <c:v>-2.2470767144113779E-3</c:v>
                </c:pt>
                <c:pt idx="2577">
                  <c:v>-2.2387988865375519E-3</c:v>
                </c:pt>
                <c:pt idx="2578">
                  <c:v>-2.2372936364263296E-3</c:v>
                </c:pt>
                <c:pt idx="2579">
                  <c:v>-2.2395513951778412E-3</c:v>
                </c:pt>
                <c:pt idx="2580">
                  <c:v>-2.2395513951778412E-3</c:v>
                </c:pt>
                <c:pt idx="2581">
                  <c:v>-2.2395513951778412E-3</c:v>
                </c:pt>
                <c:pt idx="2582">
                  <c:v>-2.2387988865375519E-3</c:v>
                </c:pt>
                <c:pt idx="2583">
                  <c:v>-2.2387988865375519E-3</c:v>
                </c:pt>
                <c:pt idx="2584">
                  <c:v>-2.2425614297389984E-3</c:v>
                </c:pt>
                <c:pt idx="2585">
                  <c:v>-2.2455716971307993E-3</c:v>
                </c:pt>
                <c:pt idx="2586">
                  <c:v>-2.2433139383792877E-3</c:v>
                </c:pt>
                <c:pt idx="2587">
                  <c:v>-2.2425614297389984E-3</c:v>
                </c:pt>
                <c:pt idx="2588">
                  <c:v>-2.2470767144113779E-3</c:v>
                </c:pt>
                <c:pt idx="2589">
                  <c:v>-2.2485817316919565E-3</c:v>
                </c:pt>
                <c:pt idx="2590">
                  <c:v>-2.2463242057710886E-3</c:v>
                </c:pt>
                <c:pt idx="2591">
                  <c:v>-2.2455716971307993E-3</c:v>
                </c:pt>
                <c:pt idx="2592">
                  <c:v>-2.24481918849051E-3</c:v>
                </c:pt>
                <c:pt idx="2593">
                  <c:v>-2.244066447019577E-3</c:v>
                </c:pt>
                <c:pt idx="2594">
                  <c:v>-2.2463242057710886E-3</c:v>
                </c:pt>
                <c:pt idx="2595">
                  <c:v>-2.2493342403322458E-3</c:v>
                </c:pt>
                <c:pt idx="2596">
                  <c:v>-2.2470767144113779E-3</c:v>
                </c:pt>
                <c:pt idx="2597">
                  <c:v>-2.244066447019577E-3</c:v>
                </c:pt>
                <c:pt idx="2598">
                  <c:v>-2.24481918849051E-3</c:v>
                </c:pt>
                <c:pt idx="2599">
                  <c:v>-2.24481918849051E-3</c:v>
                </c:pt>
                <c:pt idx="2600">
                  <c:v>-2.244066447019577E-3</c:v>
                </c:pt>
                <c:pt idx="2601">
                  <c:v>-2.24481918849051E-3</c:v>
                </c:pt>
                <c:pt idx="2602">
                  <c:v>-2.24481918849051E-3</c:v>
                </c:pt>
                <c:pt idx="2603">
                  <c:v>-2.2433139383792877E-3</c:v>
                </c:pt>
                <c:pt idx="2604">
                  <c:v>-2.244066447019577E-3</c:v>
                </c:pt>
                <c:pt idx="2605">
                  <c:v>-2.2478292230516672E-3</c:v>
                </c:pt>
                <c:pt idx="2606">
                  <c:v>-2.2493342403322458E-3</c:v>
                </c:pt>
                <c:pt idx="2607">
                  <c:v>-2.2463242057710886E-3</c:v>
                </c:pt>
                <c:pt idx="2608">
                  <c:v>-2.2455716971307993E-3</c:v>
                </c:pt>
                <c:pt idx="2609">
                  <c:v>-2.24481918849051E-3</c:v>
                </c:pt>
                <c:pt idx="2610">
                  <c:v>-2.24481918849051E-3</c:v>
                </c:pt>
                <c:pt idx="2611">
                  <c:v>-2.2478292230516672E-3</c:v>
                </c:pt>
                <c:pt idx="2612">
                  <c:v>-2.2523445077240467E-3</c:v>
                </c:pt>
                <c:pt idx="2613">
                  <c:v>-2.2470767144113779E-3</c:v>
                </c:pt>
                <c:pt idx="2614">
                  <c:v>-2.244066447019577E-3</c:v>
                </c:pt>
                <c:pt idx="2615">
                  <c:v>-2.2485817316919565E-3</c:v>
                </c:pt>
                <c:pt idx="2616">
                  <c:v>-2.2433139383792877E-3</c:v>
                </c:pt>
                <c:pt idx="2617">
                  <c:v>-2.2387988865375519E-3</c:v>
                </c:pt>
                <c:pt idx="2618">
                  <c:v>-2.2418089210987091E-3</c:v>
                </c:pt>
                <c:pt idx="2619">
                  <c:v>-2.2395513951778412E-3</c:v>
                </c:pt>
                <c:pt idx="2620">
                  <c:v>-2.2335310932248831E-3</c:v>
                </c:pt>
                <c:pt idx="2621">
                  <c:v>-2.2372936364263296E-3</c:v>
                </c:pt>
                <c:pt idx="2622">
                  <c:v>-2.244066447019577E-3</c:v>
                </c:pt>
                <c:pt idx="2623">
                  <c:v>-2.2425614297389984E-3</c:v>
                </c:pt>
                <c:pt idx="2624">
                  <c:v>-2.2372936364263296E-3</c:v>
                </c:pt>
                <c:pt idx="2625">
                  <c:v>-2.2327785845845938E-3</c:v>
                </c:pt>
                <c:pt idx="2626">
                  <c:v>-2.2335310932248831E-3</c:v>
                </c:pt>
                <c:pt idx="2627">
                  <c:v>-2.2342836018651724E-3</c:v>
                </c:pt>
                <c:pt idx="2628">
                  <c:v>-2.2312733344733715E-3</c:v>
                </c:pt>
                <c:pt idx="2629">
                  <c:v>-2.2297683171927929E-3</c:v>
                </c:pt>
                <c:pt idx="2630">
                  <c:v>-2.2350361105054617E-3</c:v>
                </c:pt>
                <c:pt idx="2631">
                  <c:v>-2.2372936364263296E-3</c:v>
                </c:pt>
                <c:pt idx="2632">
                  <c:v>-2.2342836018651724E-3</c:v>
                </c:pt>
                <c:pt idx="2633">
                  <c:v>-2.2365411277860403E-3</c:v>
                </c:pt>
                <c:pt idx="2634">
                  <c:v>-2.2395513951778412E-3</c:v>
                </c:pt>
                <c:pt idx="2635">
                  <c:v>-2.2350361105054617E-3</c:v>
                </c:pt>
                <c:pt idx="2636">
                  <c:v>-2.2335310932248831E-3</c:v>
                </c:pt>
                <c:pt idx="2637">
                  <c:v>-2.2380461450666189E-3</c:v>
                </c:pt>
                <c:pt idx="2638">
                  <c:v>-2.2395513951778412E-3</c:v>
                </c:pt>
                <c:pt idx="2639">
                  <c:v>-2.2403039038181305E-3</c:v>
                </c:pt>
                <c:pt idx="2640">
                  <c:v>-2.2433139383792877E-3</c:v>
                </c:pt>
                <c:pt idx="2641">
                  <c:v>-2.2403039038181305E-3</c:v>
                </c:pt>
                <c:pt idx="2642">
                  <c:v>-2.235788619145751E-3</c:v>
                </c:pt>
                <c:pt idx="2643">
                  <c:v>-2.2342836018651724E-3</c:v>
                </c:pt>
                <c:pt idx="2644">
                  <c:v>-2.2350361105054617E-3</c:v>
                </c:pt>
                <c:pt idx="2645">
                  <c:v>-2.2395513951778412E-3</c:v>
                </c:pt>
                <c:pt idx="2646">
                  <c:v>-2.2403039038181305E-3</c:v>
                </c:pt>
                <c:pt idx="2647">
                  <c:v>-2.235788619145751E-3</c:v>
                </c:pt>
                <c:pt idx="2648">
                  <c:v>-2.2342836018651724E-3</c:v>
                </c:pt>
                <c:pt idx="2649">
                  <c:v>-2.2365411277860403E-3</c:v>
                </c:pt>
                <c:pt idx="2650">
                  <c:v>-2.2365411277860403E-3</c:v>
                </c:pt>
                <c:pt idx="2651">
                  <c:v>-2.2387988865375519E-3</c:v>
                </c:pt>
                <c:pt idx="2652">
                  <c:v>-2.2418089210987091E-3</c:v>
                </c:pt>
                <c:pt idx="2653">
                  <c:v>-2.2418089210987091E-3</c:v>
                </c:pt>
                <c:pt idx="2654">
                  <c:v>-2.2410564124584198E-3</c:v>
                </c:pt>
                <c:pt idx="2655">
                  <c:v>-2.2403039038181305E-3</c:v>
                </c:pt>
                <c:pt idx="2656">
                  <c:v>-2.2403039038181305E-3</c:v>
                </c:pt>
                <c:pt idx="2657">
                  <c:v>-2.2410564124584198E-3</c:v>
                </c:pt>
                <c:pt idx="2658">
                  <c:v>-2.2395513951778412E-3</c:v>
                </c:pt>
                <c:pt idx="2659">
                  <c:v>-2.2387988865375519E-3</c:v>
                </c:pt>
                <c:pt idx="2660">
                  <c:v>-2.2410564124584198E-3</c:v>
                </c:pt>
                <c:pt idx="2661">
                  <c:v>-2.2410564124584198E-3</c:v>
                </c:pt>
                <c:pt idx="2662">
                  <c:v>-2.2387988865375519E-3</c:v>
                </c:pt>
                <c:pt idx="2663">
                  <c:v>-2.2372936364263296E-3</c:v>
                </c:pt>
                <c:pt idx="2664">
                  <c:v>-2.235788619145751E-3</c:v>
                </c:pt>
                <c:pt idx="2665">
                  <c:v>-2.235788619145751E-3</c:v>
                </c:pt>
                <c:pt idx="2666">
                  <c:v>-2.2380461450666189E-3</c:v>
                </c:pt>
                <c:pt idx="2667">
                  <c:v>-2.2387988865375519E-3</c:v>
                </c:pt>
                <c:pt idx="2668">
                  <c:v>-2.2418089210987091E-3</c:v>
                </c:pt>
                <c:pt idx="2669">
                  <c:v>-2.2425614297389984E-3</c:v>
                </c:pt>
                <c:pt idx="2670">
                  <c:v>-2.2380461450666189E-3</c:v>
                </c:pt>
                <c:pt idx="2671">
                  <c:v>-2.2350361105054617E-3</c:v>
                </c:pt>
                <c:pt idx="2672">
                  <c:v>-2.2365411277860403E-3</c:v>
                </c:pt>
                <c:pt idx="2673">
                  <c:v>-2.2380461450666189E-3</c:v>
                </c:pt>
                <c:pt idx="2674">
                  <c:v>-2.2395513951778412E-3</c:v>
                </c:pt>
                <c:pt idx="2675">
                  <c:v>-2.2418089210987091E-3</c:v>
                </c:pt>
                <c:pt idx="2676">
                  <c:v>-2.244066447019577E-3</c:v>
                </c:pt>
                <c:pt idx="2677">
                  <c:v>-2.2433139383792877E-3</c:v>
                </c:pt>
                <c:pt idx="2678">
                  <c:v>-2.2395513951778412E-3</c:v>
                </c:pt>
                <c:pt idx="2679">
                  <c:v>-2.2395513951778412E-3</c:v>
                </c:pt>
                <c:pt idx="2680">
                  <c:v>-2.2410564124584198E-3</c:v>
                </c:pt>
                <c:pt idx="2681">
                  <c:v>-2.2410564124584198E-3</c:v>
                </c:pt>
                <c:pt idx="2682">
                  <c:v>-2.2380461450666189E-3</c:v>
                </c:pt>
                <c:pt idx="2683">
                  <c:v>-2.235788619145751E-3</c:v>
                </c:pt>
                <c:pt idx="2684">
                  <c:v>-2.2372936364263296E-3</c:v>
                </c:pt>
                <c:pt idx="2685">
                  <c:v>-2.2380461450666189E-3</c:v>
                </c:pt>
                <c:pt idx="2686">
                  <c:v>-2.2380461450666189E-3</c:v>
                </c:pt>
                <c:pt idx="2687">
                  <c:v>-2.2403039038181305E-3</c:v>
                </c:pt>
                <c:pt idx="2688">
                  <c:v>-2.2403039038181305E-3</c:v>
                </c:pt>
                <c:pt idx="2689">
                  <c:v>-2.2387988865375519E-3</c:v>
                </c:pt>
                <c:pt idx="2690">
                  <c:v>-2.2403039038181305E-3</c:v>
                </c:pt>
                <c:pt idx="2691">
                  <c:v>-2.2433139383792877E-3</c:v>
                </c:pt>
                <c:pt idx="2692">
                  <c:v>-2.2418089210987091E-3</c:v>
                </c:pt>
                <c:pt idx="2693">
                  <c:v>-2.2387988865375519E-3</c:v>
                </c:pt>
                <c:pt idx="2694">
                  <c:v>-2.2387988865375519E-3</c:v>
                </c:pt>
                <c:pt idx="2695">
                  <c:v>-2.2403039038181305E-3</c:v>
                </c:pt>
                <c:pt idx="2696">
                  <c:v>-2.2403039038181305E-3</c:v>
                </c:pt>
                <c:pt idx="2697">
                  <c:v>-2.2380461450666189E-3</c:v>
                </c:pt>
                <c:pt idx="2698">
                  <c:v>-2.2380461450666189E-3</c:v>
                </c:pt>
                <c:pt idx="2699">
                  <c:v>-2.2410564124584198E-3</c:v>
                </c:pt>
                <c:pt idx="2700">
                  <c:v>-2.24481918849051E-3</c:v>
                </c:pt>
                <c:pt idx="2701">
                  <c:v>-2.2470767144113779E-3</c:v>
                </c:pt>
                <c:pt idx="2702">
                  <c:v>-2.24481918849051E-3</c:v>
                </c:pt>
                <c:pt idx="2703">
                  <c:v>-2.2395513951778412E-3</c:v>
                </c:pt>
                <c:pt idx="2704">
                  <c:v>-2.2350361105054617E-3</c:v>
                </c:pt>
                <c:pt idx="2705">
                  <c:v>-2.235788619145751E-3</c:v>
                </c:pt>
                <c:pt idx="2706">
                  <c:v>-2.2380461450666189E-3</c:v>
                </c:pt>
                <c:pt idx="2707">
                  <c:v>-2.235788619145751E-3</c:v>
                </c:pt>
                <c:pt idx="2708">
                  <c:v>-2.2327785845845938E-3</c:v>
                </c:pt>
                <c:pt idx="2709">
                  <c:v>-2.2342836018651724E-3</c:v>
                </c:pt>
                <c:pt idx="2710">
                  <c:v>-2.2380461450666189E-3</c:v>
                </c:pt>
                <c:pt idx="2711">
                  <c:v>-2.2380461450666189E-3</c:v>
                </c:pt>
                <c:pt idx="2712">
                  <c:v>-2.2395513951778412E-3</c:v>
                </c:pt>
                <c:pt idx="2713">
                  <c:v>-2.2433139383792877E-3</c:v>
                </c:pt>
                <c:pt idx="2714">
                  <c:v>-2.243313938379287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297-44D4-9A16-FA582C228429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D$2:$D$2716</c:f>
              <c:numCache>
                <c:formatCode>General</c:formatCode>
                <c:ptCount val="2715"/>
                <c:pt idx="0">
                  <c:v>-1.369103672914207E-3</c:v>
                </c:pt>
                <c:pt idx="1">
                  <c:v>-1.3653443893417716E-3</c:v>
                </c:pt>
                <c:pt idx="2">
                  <c:v>-1.3668481260538101E-3</c:v>
                </c:pt>
                <c:pt idx="3">
                  <c:v>-1.3683517463505268E-3</c:v>
                </c:pt>
                <c:pt idx="4">
                  <c:v>-1.3668481260538101E-3</c:v>
                </c:pt>
                <c:pt idx="5">
                  <c:v>-1.3638407690450549E-3</c:v>
                </c:pt>
                <c:pt idx="6">
                  <c:v>-1.3608334120362997E-3</c:v>
                </c:pt>
                <c:pt idx="7">
                  <c:v>-1.3615852221846581E-3</c:v>
                </c:pt>
                <c:pt idx="8">
                  <c:v>-1.3630888424813747E-3</c:v>
                </c:pt>
                <c:pt idx="9">
                  <c:v>-1.3623370323330164E-3</c:v>
                </c:pt>
                <c:pt idx="10">
                  <c:v>-1.3615852221846581E-3</c:v>
                </c:pt>
                <c:pt idx="11">
                  <c:v>-1.3608334120362997E-3</c:v>
                </c:pt>
                <c:pt idx="12">
                  <c:v>-1.3585778651759028E-3</c:v>
                </c:pt>
                <c:pt idx="13">
                  <c:v>-1.356322318315506E-3</c:v>
                </c:pt>
                <c:pt idx="14">
                  <c:v>-1.3593296753242612E-3</c:v>
                </c:pt>
                <c:pt idx="15">
                  <c:v>-1.3630888424813747E-3</c:v>
                </c:pt>
                <c:pt idx="16">
                  <c:v>-1.3615852221846581E-3</c:v>
                </c:pt>
                <c:pt idx="17">
                  <c:v>-1.3585778651759028E-3</c:v>
                </c:pt>
                <c:pt idx="18">
                  <c:v>-1.356322318315506E-3</c:v>
                </c:pt>
                <c:pt idx="19">
                  <c:v>-1.3555705081671476E-3</c:v>
                </c:pt>
                <c:pt idx="20">
                  <c:v>-1.3593296753242612E-3</c:v>
                </c:pt>
                <c:pt idx="21">
                  <c:v>-1.3600814854726195E-3</c:v>
                </c:pt>
                <c:pt idx="22">
                  <c:v>-1.3540667714551091E-3</c:v>
                </c:pt>
                <c:pt idx="23">
                  <c:v>-1.3495557941496372E-3</c:v>
                </c:pt>
                <c:pt idx="24">
                  <c:v>-1.3503076042979956E-3</c:v>
                </c:pt>
                <c:pt idx="25">
                  <c:v>-1.3510594144463539E-3</c:v>
                </c:pt>
                <c:pt idx="26">
                  <c:v>-1.3518112245947123E-3</c:v>
                </c:pt>
                <c:pt idx="27">
                  <c:v>-1.3510594144463539E-3</c:v>
                </c:pt>
                <c:pt idx="28">
                  <c:v>-1.3518112245947123E-3</c:v>
                </c:pt>
                <c:pt idx="29">
                  <c:v>-1.3578260550275445E-3</c:v>
                </c:pt>
                <c:pt idx="30">
                  <c:v>-1.3593296753242612E-3</c:v>
                </c:pt>
                <c:pt idx="31">
                  <c:v>-1.3540667714551091E-3</c:v>
                </c:pt>
                <c:pt idx="32">
                  <c:v>-1.3525631511583924E-3</c:v>
                </c:pt>
                <c:pt idx="33">
                  <c:v>-1.3548185816034675E-3</c:v>
                </c:pt>
                <c:pt idx="34">
                  <c:v>-1.3548185816034675E-3</c:v>
                </c:pt>
                <c:pt idx="35">
                  <c:v>-1.3593296753242612E-3</c:v>
                </c:pt>
                <c:pt idx="36">
                  <c:v>-1.3630888424813747E-3</c:v>
                </c:pt>
                <c:pt idx="37">
                  <c:v>-1.3630888424813747E-3</c:v>
                </c:pt>
                <c:pt idx="38">
                  <c:v>-1.3608334120362997E-3</c:v>
                </c:pt>
                <c:pt idx="39">
                  <c:v>-1.3570741284638643E-3</c:v>
                </c:pt>
                <c:pt idx="40">
                  <c:v>-1.356322318315506E-3</c:v>
                </c:pt>
                <c:pt idx="41">
                  <c:v>-1.3615852221846581E-3</c:v>
                </c:pt>
                <c:pt idx="42">
                  <c:v>-1.3668481260538101E-3</c:v>
                </c:pt>
                <c:pt idx="43">
                  <c:v>-1.371359103359282E-3</c:v>
                </c:pt>
                <c:pt idx="44">
                  <c:v>-1.3721110299229622E-3</c:v>
                </c:pt>
                <c:pt idx="45">
                  <c:v>-1.3683517463505268E-3</c:v>
                </c:pt>
                <c:pt idx="46">
                  <c:v>-1.3638407690450549E-3</c:v>
                </c:pt>
                <c:pt idx="47">
                  <c:v>-1.3623370323330164E-3</c:v>
                </c:pt>
                <c:pt idx="48">
                  <c:v>-1.3623370323330164E-3</c:v>
                </c:pt>
                <c:pt idx="49">
                  <c:v>-1.3653443893417716E-3</c:v>
                </c:pt>
                <c:pt idx="50">
                  <c:v>-1.3668481260538101E-3</c:v>
                </c:pt>
                <c:pt idx="51">
                  <c:v>-1.3608334120362997E-3</c:v>
                </c:pt>
                <c:pt idx="52">
                  <c:v>-1.3548185816034675E-3</c:v>
                </c:pt>
                <c:pt idx="53">
                  <c:v>-1.3593296753242612E-3</c:v>
                </c:pt>
                <c:pt idx="54">
                  <c:v>-1.3660963159054518E-3</c:v>
                </c:pt>
                <c:pt idx="55">
                  <c:v>-1.3608334120362997E-3</c:v>
                </c:pt>
                <c:pt idx="56">
                  <c:v>-1.3555705081671476E-3</c:v>
                </c:pt>
                <c:pt idx="57">
                  <c:v>-1.3615852221846581E-3</c:v>
                </c:pt>
                <c:pt idx="58">
                  <c:v>-1.3653443893417716E-3</c:v>
                </c:pt>
                <c:pt idx="59">
                  <c:v>-1.3638407690450549E-3</c:v>
                </c:pt>
                <c:pt idx="60">
                  <c:v>-1.3645925791934133E-3</c:v>
                </c:pt>
                <c:pt idx="61">
                  <c:v>-1.3623370323330164E-3</c:v>
                </c:pt>
                <c:pt idx="62">
                  <c:v>-1.3615852221846581E-3</c:v>
                </c:pt>
                <c:pt idx="63">
                  <c:v>-1.3660963159054518E-3</c:v>
                </c:pt>
                <c:pt idx="64">
                  <c:v>-1.3668481260538101E-3</c:v>
                </c:pt>
                <c:pt idx="65">
                  <c:v>-1.3638407690450549E-3</c:v>
                </c:pt>
                <c:pt idx="66">
                  <c:v>-1.3600814854726195E-3</c:v>
                </c:pt>
                <c:pt idx="67">
                  <c:v>-1.3570741284638643E-3</c:v>
                </c:pt>
                <c:pt idx="68">
                  <c:v>-1.356322318315506E-3</c:v>
                </c:pt>
                <c:pt idx="69">
                  <c:v>-1.3600814854726195E-3</c:v>
                </c:pt>
                <c:pt idx="70">
                  <c:v>-1.3600814854726195E-3</c:v>
                </c:pt>
                <c:pt idx="71">
                  <c:v>-1.3555705081671476E-3</c:v>
                </c:pt>
                <c:pt idx="72">
                  <c:v>-1.3518112245947123E-3</c:v>
                </c:pt>
                <c:pt idx="73">
                  <c:v>-1.3503076042979956E-3</c:v>
                </c:pt>
                <c:pt idx="74">
                  <c:v>-1.3510594144463539E-3</c:v>
                </c:pt>
                <c:pt idx="75">
                  <c:v>-1.3548185816034675E-3</c:v>
                </c:pt>
                <c:pt idx="76">
                  <c:v>-1.356322318315506E-3</c:v>
                </c:pt>
                <c:pt idx="77">
                  <c:v>-1.3578260550275445E-3</c:v>
                </c:pt>
                <c:pt idx="78">
                  <c:v>-1.3555705081671476E-3</c:v>
                </c:pt>
                <c:pt idx="79">
                  <c:v>-1.3495557941496372E-3</c:v>
                </c:pt>
                <c:pt idx="80">
                  <c:v>-1.3518112245947123E-3</c:v>
                </c:pt>
                <c:pt idx="81">
                  <c:v>-1.3578260550275445E-3</c:v>
                </c:pt>
                <c:pt idx="82">
                  <c:v>-1.3570741284638643E-3</c:v>
                </c:pt>
                <c:pt idx="83">
                  <c:v>-1.3578260550275445E-3</c:v>
                </c:pt>
                <c:pt idx="84">
                  <c:v>-1.3608334120362997E-3</c:v>
                </c:pt>
                <c:pt idx="85">
                  <c:v>-1.3623370323330164E-3</c:v>
                </c:pt>
                <c:pt idx="86">
                  <c:v>-1.3638407690450549E-3</c:v>
                </c:pt>
                <c:pt idx="87">
                  <c:v>-1.3645925791934133E-3</c:v>
                </c:pt>
                <c:pt idx="88">
                  <c:v>-1.3630888424813747E-3</c:v>
                </c:pt>
                <c:pt idx="89">
                  <c:v>-1.3623370323330164E-3</c:v>
                </c:pt>
                <c:pt idx="90">
                  <c:v>-1.3660963159054518E-3</c:v>
                </c:pt>
                <c:pt idx="91">
                  <c:v>-1.3736146502196789E-3</c:v>
                </c:pt>
                <c:pt idx="92">
                  <c:v>-1.3751183869317174E-3</c:v>
                </c:pt>
                <c:pt idx="93">
                  <c:v>-1.3736146502196789E-3</c:v>
                </c:pt>
                <c:pt idx="94">
                  <c:v>-1.3698554830625653E-3</c:v>
                </c:pt>
                <c:pt idx="95">
                  <c:v>-1.3638407690450549E-3</c:v>
                </c:pt>
                <c:pt idx="96">
                  <c:v>-1.3630888424813747E-3</c:v>
                </c:pt>
                <c:pt idx="97">
                  <c:v>-1.3638407690450549E-3</c:v>
                </c:pt>
                <c:pt idx="98">
                  <c:v>-1.3623370323330164E-3</c:v>
                </c:pt>
                <c:pt idx="99">
                  <c:v>-1.3638407690450549E-3</c:v>
                </c:pt>
                <c:pt idx="100">
                  <c:v>-1.3668481260538101E-3</c:v>
                </c:pt>
                <c:pt idx="101">
                  <c:v>-1.369103672914207E-3</c:v>
                </c:pt>
                <c:pt idx="102">
                  <c:v>-1.369103672914207E-3</c:v>
                </c:pt>
                <c:pt idx="103">
                  <c:v>-1.3668481260538101E-3</c:v>
                </c:pt>
                <c:pt idx="104">
                  <c:v>-1.3668481260538101E-3</c:v>
                </c:pt>
                <c:pt idx="105">
                  <c:v>-1.3668481260538101E-3</c:v>
                </c:pt>
                <c:pt idx="106">
                  <c:v>-1.3645925791934133E-3</c:v>
                </c:pt>
                <c:pt idx="107">
                  <c:v>-1.3623370323330164E-3</c:v>
                </c:pt>
                <c:pt idx="108">
                  <c:v>-1.3615852221846581E-3</c:v>
                </c:pt>
                <c:pt idx="109">
                  <c:v>-1.3615852221846581E-3</c:v>
                </c:pt>
                <c:pt idx="110">
                  <c:v>-1.3615852221846581E-3</c:v>
                </c:pt>
                <c:pt idx="111">
                  <c:v>-1.3660963159054518E-3</c:v>
                </c:pt>
                <c:pt idx="112">
                  <c:v>-1.371359103359282E-3</c:v>
                </c:pt>
                <c:pt idx="113">
                  <c:v>-1.369103672914207E-3</c:v>
                </c:pt>
                <c:pt idx="114">
                  <c:v>-1.3645925791934133E-3</c:v>
                </c:pt>
                <c:pt idx="115">
                  <c:v>-1.3638407690450549E-3</c:v>
                </c:pt>
                <c:pt idx="116">
                  <c:v>-1.3630888424813747E-3</c:v>
                </c:pt>
                <c:pt idx="117">
                  <c:v>-1.3615852221846581E-3</c:v>
                </c:pt>
                <c:pt idx="118">
                  <c:v>-1.3608334120362997E-3</c:v>
                </c:pt>
                <c:pt idx="119">
                  <c:v>-1.3585778651759028E-3</c:v>
                </c:pt>
                <c:pt idx="120">
                  <c:v>-1.3570741284638643E-3</c:v>
                </c:pt>
                <c:pt idx="121">
                  <c:v>-1.3555705081671476E-3</c:v>
                </c:pt>
                <c:pt idx="122">
                  <c:v>-1.3555705081671476E-3</c:v>
                </c:pt>
                <c:pt idx="123">
                  <c:v>-1.3593296753242612E-3</c:v>
                </c:pt>
                <c:pt idx="124">
                  <c:v>-1.3623370323330164E-3</c:v>
                </c:pt>
                <c:pt idx="125">
                  <c:v>-1.3615852221846581E-3</c:v>
                </c:pt>
                <c:pt idx="126">
                  <c:v>-1.3630888424813747E-3</c:v>
                </c:pt>
                <c:pt idx="127">
                  <c:v>-1.3660963159054518E-3</c:v>
                </c:pt>
                <c:pt idx="128">
                  <c:v>-1.3660963159054518E-3</c:v>
                </c:pt>
                <c:pt idx="129">
                  <c:v>-1.3630888424813747E-3</c:v>
                </c:pt>
                <c:pt idx="130">
                  <c:v>-1.3608334120362997E-3</c:v>
                </c:pt>
                <c:pt idx="131">
                  <c:v>-1.3600814854726195E-3</c:v>
                </c:pt>
                <c:pt idx="132">
                  <c:v>-1.3600814854726195E-3</c:v>
                </c:pt>
                <c:pt idx="133">
                  <c:v>-1.3585778651759028E-3</c:v>
                </c:pt>
                <c:pt idx="134">
                  <c:v>-1.3578260550275445E-3</c:v>
                </c:pt>
                <c:pt idx="135">
                  <c:v>-1.3608334120362997E-3</c:v>
                </c:pt>
                <c:pt idx="136">
                  <c:v>-1.3630888424813747E-3</c:v>
                </c:pt>
                <c:pt idx="137">
                  <c:v>-1.3638407690450549E-3</c:v>
                </c:pt>
                <c:pt idx="138">
                  <c:v>-1.369103672914207E-3</c:v>
                </c:pt>
                <c:pt idx="139">
                  <c:v>-1.3706072932109237E-3</c:v>
                </c:pt>
                <c:pt idx="140">
                  <c:v>-1.3675999362021685E-3</c:v>
                </c:pt>
                <c:pt idx="141">
                  <c:v>-1.3630888424813747E-3</c:v>
                </c:pt>
                <c:pt idx="142">
                  <c:v>-1.3615852221846581E-3</c:v>
                </c:pt>
                <c:pt idx="143">
                  <c:v>-1.3668481260538101E-3</c:v>
                </c:pt>
                <c:pt idx="144">
                  <c:v>-1.369103672914207E-3</c:v>
                </c:pt>
                <c:pt idx="145">
                  <c:v>-1.3630888424813747E-3</c:v>
                </c:pt>
                <c:pt idx="146">
                  <c:v>-1.3668481260538101E-3</c:v>
                </c:pt>
                <c:pt idx="147">
                  <c:v>-1.3698554830625653E-3</c:v>
                </c:pt>
                <c:pt idx="148">
                  <c:v>-1.3608334120362997E-3</c:v>
                </c:pt>
                <c:pt idx="149">
                  <c:v>-1.3593296753242612E-3</c:v>
                </c:pt>
                <c:pt idx="150">
                  <c:v>-1.3645925791934133E-3</c:v>
                </c:pt>
                <c:pt idx="151">
                  <c:v>-1.3615852221846581E-3</c:v>
                </c:pt>
                <c:pt idx="152">
                  <c:v>-1.3593296753242612E-3</c:v>
                </c:pt>
                <c:pt idx="153">
                  <c:v>-1.356322318315506E-3</c:v>
                </c:pt>
                <c:pt idx="154">
                  <c:v>-1.3548185816034675E-3</c:v>
                </c:pt>
                <c:pt idx="155">
                  <c:v>-1.3600814854726195E-3</c:v>
                </c:pt>
                <c:pt idx="156">
                  <c:v>-1.3615852221846581E-3</c:v>
                </c:pt>
                <c:pt idx="157">
                  <c:v>-1.3600814854726195E-3</c:v>
                </c:pt>
                <c:pt idx="158">
                  <c:v>-1.3615852221846581E-3</c:v>
                </c:pt>
                <c:pt idx="159">
                  <c:v>-1.3600814854726195E-3</c:v>
                </c:pt>
                <c:pt idx="160">
                  <c:v>-1.3608334120362997E-3</c:v>
                </c:pt>
                <c:pt idx="161">
                  <c:v>-1.3638407690450549E-3</c:v>
                </c:pt>
                <c:pt idx="162">
                  <c:v>-1.3615852221846581E-3</c:v>
                </c:pt>
                <c:pt idx="163">
                  <c:v>-1.3593296753242612E-3</c:v>
                </c:pt>
                <c:pt idx="164">
                  <c:v>-1.3608334120362997E-3</c:v>
                </c:pt>
                <c:pt idx="165">
                  <c:v>-1.3570741284638643E-3</c:v>
                </c:pt>
                <c:pt idx="166">
                  <c:v>-1.3525631511583924E-3</c:v>
                </c:pt>
                <c:pt idx="167">
                  <c:v>-1.3578260550275445E-3</c:v>
                </c:pt>
                <c:pt idx="168">
                  <c:v>-1.3660963159054518E-3</c:v>
                </c:pt>
                <c:pt idx="169">
                  <c:v>-1.3683517463505268E-3</c:v>
                </c:pt>
                <c:pt idx="170">
                  <c:v>-1.3623370323330164E-3</c:v>
                </c:pt>
                <c:pt idx="171">
                  <c:v>-1.3585778651759028E-3</c:v>
                </c:pt>
                <c:pt idx="172">
                  <c:v>-1.3593296753242612E-3</c:v>
                </c:pt>
                <c:pt idx="173">
                  <c:v>-1.3608334120362997E-3</c:v>
                </c:pt>
                <c:pt idx="174">
                  <c:v>-1.3630888424813747E-3</c:v>
                </c:pt>
                <c:pt idx="175">
                  <c:v>-1.3623370323330164E-3</c:v>
                </c:pt>
                <c:pt idx="176">
                  <c:v>-1.3638407690450549E-3</c:v>
                </c:pt>
                <c:pt idx="177">
                  <c:v>-1.3698554830625653E-3</c:v>
                </c:pt>
                <c:pt idx="178">
                  <c:v>-1.3698554830625653E-3</c:v>
                </c:pt>
                <c:pt idx="179">
                  <c:v>-1.3675999362021685E-3</c:v>
                </c:pt>
                <c:pt idx="180">
                  <c:v>-1.3645925791934133E-3</c:v>
                </c:pt>
                <c:pt idx="181">
                  <c:v>-1.3600814854726195E-3</c:v>
                </c:pt>
                <c:pt idx="182">
                  <c:v>-1.3623370323330164E-3</c:v>
                </c:pt>
                <c:pt idx="183">
                  <c:v>-1.3645925791934133E-3</c:v>
                </c:pt>
                <c:pt idx="184">
                  <c:v>-1.3638407690450549E-3</c:v>
                </c:pt>
                <c:pt idx="185">
                  <c:v>-1.3645925791934133E-3</c:v>
                </c:pt>
                <c:pt idx="186">
                  <c:v>-1.3660963159054518E-3</c:v>
                </c:pt>
                <c:pt idx="187">
                  <c:v>-1.3668481260538101E-3</c:v>
                </c:pt>
                <c:pt idx="188">
                  <c:v>-1.3660963159054518E-3</c:v>
                </c:pt>
                <c:pt idx="189">
                  <c:v>-1.3623370323330164E-3</c:v>
                </c:pt>
                <c:pt idx="190">
                  <c:v>-1.3645925791934133E-3</c:v>
                </c:pt>
                <c:pt idx="191">
                  <c:v>-1.369103672914207E-3</c:v>
                </c:pt>
                <c:pt idx="192">
                  <c:v>-1.3668481260538101E-3</c:v>
                </c:pt>
                <c:pt idx="193">
                  <c:v>-1.3638407690450549E-3</c:v>
                </c:pt>
                <c:pt idx="194">
                  <c:v>-1.3645925791934133E-3</c:v>
                </c:pt>
                <c:pt idx="195">
                  <c:v>-1.3645925791934133E-3</c:v>
                </c:pt>
                <c:pt idx="196">
                  <c:v>-1.3653443893417716E-3</c:v>
                </c:pt>
                <c:pt idx="197">
                  <c:v>-1.3653443893417716E-3</c:v>
                </c:pt>
                <c:pt idx="198">
                  <c:v>-1.3638407690450549E-3</c:v>
                </c:pt>
                <c:pt idx="199">
                  <c:v>-1.3630888424813747E-3</c:v>
                </c:pt>
                <c:pt idx="200">
                  <c:v>-1.3683517463505268E-3</c:v>
                </c:pt>
                <c:pt idx="201">
                  <c:v>-1.371359103359282E-3</c:v>
                </c:pt>
                <c:pt idx="202">
                  <c:v>-1.3615852221846581E-3</c:v>
                </c:pt>
                <c:pt idx="203">
                  <c:v>-1.3555705081671476E-3</c:v>
                </c:pt>
                <c:pt idx="204">
                  <c:v>-1.3630888424813747E-3</c:v>
                </c:pt>
                <c:pt idx="205">
                  <c:v>-1.3683517463505268E-3</c:v>
                </c:pt>
                <c:pt idx="206">
                  <c:v>-1.3660963159054518E-3</c:v>
                </c:pt>
                <c:pt idx="207">
                  <c:v>-1.3638407690450549E-3</c:v>
                </c:pt>
                <c:pt idx="208">
                  <c:v>-1.3668481260538101E-3</c:v>
                </c:pt>
                <c:pt idx="209">
                  <c:v>-1.369103672914207E-3</c:v>
                </c:pt>
                <c:pt idx="210">
                  <c:v>-1.3653443893417716E-3</c:v>
                </c:pt>
                <c:pt idx="211">
                  <c:v>-1.3638407690450549E-3</c:v>
                </c:pt>
                <c:pt idx="212">
                  <c:v>-1.3683517463505268E-3</c:v>
                </c:pt>
                <c:pt idx="213">
                  <c:v>-1.3653443893417716E-3</c:v>
                </c:pt>
                <c:pt idx="214">
                  <c:v>-1.3600814854726195E-3</c:v>
                </c:pt>
                <c:pt idx="215">
                  <c:v>-1.3608334120362997E-3</c:v>
                </c:pt>
                <c:pt idx="216">
                  <c:v>-1.3600814854726195E-3</c:v>
                </c:pt>
                <c:pt idx="217">
                  <c:v>-1.3608334120362997E-3</c:v>
                </c:pt>
                <c:pt idx="218">
                  <c:v>-1.3623370323330164E-3</c:v>
                </c:pt>
                <c:pt idx="219">
                  <c:v>-1.3593296753242612E-3</c:v>
                </c:pt>
                <c:pt idx="220">
                  <c:v>-1.3600814854726195E-3</c:v>
                </c:pt>
                <c:pt idx="221">
                  <c:v>-1.3645925791934133E-3</c:v>
                </c:pt>
                <c:pt idx="222">
                  <c:v>-1.3638407690450549E-3</c:v>
                </c:pt>
                <c:pt idx="223">
                  <c:v>-1.3615852221846581E-3</c:v>
                </c:pt>
                <c:pt idx="224">
                  <c:v>-1.3593296753242612E-3</c:v>
                </c:pt>
                <c:pt idx="225">
                  <c:v>-1.356322318315506E-3</c:v>
                </c:pt>
                <c:pt idx="226">
                  <c:v>-1.356322318315506E-3</c:v>
                </c:pt>
                <c:pt idx="227">
                  <c:v>-1.3600814854726195E-3</c:v>
                </c:pt>
                <c:pt idx="228">
                  <c:v>-1.3593296753242612E-3</c:v>
                </c:pt>
                <c:pt idx="229">
                  <c:v>-1.3548185816034675E-3</c:v>
                </c:pt>
                <c:pt idx="230">
                  <c:v>-1.3578260550275445E-3</c:v>
                </c:pt>
                <c:pt idx="231">
                  <c:v>-1.3615852221846581E-3</c:v>
                </c:pt>
                <c:pt idx="232">
                  <c:v>-1.3593296753242612E-3</c:v>
                </c:pt>
                <c:pt idx="233">
                  <c:v>-1.3578260550275445E-3</c:v>
                </c:pt>
                <c:pt idx="234">
                  <c:v>-1.3615852221846581E-3</c:v>
                </c:pt>
                <c:pt idx="235">
                  <c:v>-1.3653443893417716E-3</c:v>
                </c:pt>
                <c:pt idx="236">
                  <c:v>-1.3683517463505268E-3</c:v>
                </c:pt>
                <c:pt idx="237">
                  <c:v>-1.3683517463505268E-3</c:v>
                </c:pt>
                <c:pt idx="238">
                  <c:v>-1.3660963159054518E-3</c:v>
                </c:pt>
                <c:pt idx="239">
                  <c:v>-1.3660963159054518E-3</c:v>
                </c:pt>
                <c:pt idx="240">
                  <c:v>-1.3675999362021685E-3</c:v>
                </c:pt>
                <c:pt idx="241">
                  <c:v>-1.3585778651759028E-3</c:v>
                </c:pt>
                <c:pt idx="242">
                  <c:v>-1.3525631511583924E-3</c:v>
                </c:pt>
                <c:pt idx="243">
                  <c:v>-1.3578260550275445E-3</c:v>
                </c:pt>
                <c:pt idx="244">
                  <c:v>-1.3623370323330164E-3</c:v>
                </c:pt>
                <c:pt idx="245">
                  <c:v>-1.3630888424813747E-3</c:v>
                </c:pt>
                <c:pt idx="246">
                  <c:v>-1.3630888424813747E-3</c:v>
                </c:pt>
                <c:pt idx="247">
                  <c:v>-1.3638407690450549E-3</c:v>
                </c:pt>
                <c:pt idx="248">
                  <c:v>-1.3668481260538101E-3</c:v>
                </c:pt>
                <c:pt idx="249">
                  <c:v>-1.3660963159054518E-3</c:v>
                </c:pt>
                <c:pt idx="250">
                  <c:v>-1.3638407690450549E-3</c:v>
                </c:pt>
                <c:pt idx="251">
                  <c:v>-1.3660963159054518E-3</c:v>
                </c:pt>
                <c:pt idx="252">
                  <c:v>-1.369103672914207E-3</c:v>
                </c:pt>
                <c:pt idx="253">
                  <c:v>-1.3675999362021685E-3</c:v>
                </c:pt>
                <c:pt idx="254">
                  <c:v>-1.3668481260538101E-3</c:v>
                </c:pt>
                <c:pt idx="255">
                  <c:v>-1.3706072932109237E-3</c:v>
                </c:pt>
                <c:pt idx="256">
                  <c:v>-1.3736146502196789E-3</c:v>
                </c:pt>
                <c:pt idx="257">
                  <c:v>-1.371359103359282E-3</c:v>
                </c:pt>
                <c:pt idx="258">
                  <c:v>-1.3706072932109237E-3</c:v>
                </c:pt>
                <c:pt idx="259">
                  <c:v>-1.3736146502196789E-3</c:v>
                </c:pt>
                <c:pt idx="260">
                  <c:v>-1.3721110299229622E-3</c:v>
                </c:pt>
                <c:pt idx="261">
                  <c:v>-1.3683517463505268E-3</c:v>
                </c:pt>
                <c:pt idx="262">
                  <c:v>-1.3683517463505268E-3</c:v>
                </c:pt>
                <c:pt idx="263">
                  <c:v>-1.3660963159054518E-3</c:v>
                </c:pt>
                <c:pt idx="264">
                  <c:v>-1.3585778651759028E-3</c:v>
                </c:pt>
                <c:pt idx="265">
                  <c:v>-1.3555705081671476E-3</c:v>
                </c:pt>
                <c:pt idx="266">
                  <c:v>-1.3615852221846581E-3</c:v>
                </c:pt>
                <c:pt idx="267">
                  <c:v>-1.3600814854726195E-3</c:v>
                </c:pt>
                <c:pt idx="268">
                  <c:v>-1.3585778651759028E-3</c:v>
                </c:pt>
                <c:pt idx="269">
                  <c:v>-1.3653443893417716E-3</c:v>
                </c:pt>
                <c:pt idx="270">
                  <c:v>-1.3653443893417716E-3</c:v>
                </c:pt>
                <c:pt idx="271">
                  <c:v>-1.3638407690450549E-3</c:v>
                </c:pt>
                <c:pt idx="272">
                  <c:v>-1.3706072932109237E-3</c:v>
                </c:pt>
                <c:pt idx="273">
                  <c:v>-1.3698554830625653E-3</c:v>
                </c:pt>
                <c:pt idx="274">
                  <c:v>-1.3638407690450549E-3</c:v>
                </c:pt>
                <c:pt idx="275">
                  <c:v>-1.3623370323330164E-3</c:v>
                </c:pt>
                <c:pt idx="276">
                  <c:v>-1.3615852221846581E-3</c:v>
                </c:pt>
                <c:pt idx="277">
                  <c:v>-1.3638407690450549E-3</c:v>
                </c:pt>
                <c:pt idx="278">
                  <c:v>-1.3668481260538101E-3</c:v>
                </c:pt>
                <c:pt idx="279">
                  <c:v>-1.3683517463505268E-3</c:v>
                </c:pt>
                <c:pt idx="280">
                  <c:v>-1.3698554830625653E-3</c:v>
                </c:pt>
                <c:pt idx="281">
                  <c:v>-1.3668481260538101E-3</c:v>
                </c:pt>
                <c:pt idx="282">
                  <c:v>-1.3615852221846581E-3</c:v>
                </c:pt>
                <c:pt idx="283">
                  <c:v>-1.3638407690450549E-3</c:v>
                </c:pt>
                <c:pt idx="284">
                  <c:v>-1.3683517463505268E-3</c:v>
                </c:pt>
                <c:pt idx="285">
                  <c:v>-1.369103672914207E-3</c:v>
                </c:pt>
                <c:pt idx="286">
                  <c:v>-1.3668481260538101E-3</c:v>
                </c:pt>
                <c:pt idx="287">
                  <c:v>-1.3683517463505268E-3</c:v>
                </c:pt>
                <c:pt idx="288">
                  <c:v>-1.371359103359282E-3</c:v>
                </c:pt>
                <c:pt idx="289">
                  <c:v>-1.371359103359282E-3</c:v>
                </c:pt>
                <c:pt idx="290">
                  <c:v>-1.3706072932109237E-3</c:v>
                </c:pt>
                <c:pt idx="291">
                  <c:v>-1.3660963159054518E-3</c:v>
                </c:pt>
                <c:pt idx="292">
                  <c:v>-1.3630888424813747E-3</c:v>
                </c:pt>
                <c:pt idx="293">
                  <c:v>-1.3668481260538101E-3</c:v>
                </c:pt>
                <c:pt idx="294">
                  <c:v>-1.3645925791934133E-3</c:v>
                </c:pt>
                <c:pt idx="295">
                  <c:v>-1.3600814854726195E-3</c:v>
                </c:pt>
                <c:pt idx="296">
                  <c:v>-1.3608334120362997E-3</c:v>
                </c:pt>
                <c:pt idx="297">
                  <c:v>-1.3593296753242612E-3</c:v>
                </c:pt>
                <c:pt idx="298">
                  <c:v>-1.3615852221846581E-3</c:v>
                </c:pt>
                <c:pt idx="299">
                  <c:v>-1.3645925791934133E-3</c:v>
                </c:pt>
                <c:pt idx="300">
                  <c:v>-1.3630888424813747E-3</c:v>
                </c:pt>
                <c:pt idx="301">
                  <c:v>-1.3668481260538101E-3</c:v>
                </c:pt>
                <c:pt idx="302">
                  <c:v>-1.369103672914207E-3</c:v>
                </c:pt>
                <c:pt idx="303">
                  <c:v>-1.3653443893417716E-3</c:v>
                </c:pt>
                <c:pt idx="304">
                  <c:v>-1.3600814854726195E-3</c:v>
                </c:pt>
                <c:pt idx="305">
                  <c:v>-1.3540667714551091E-3</c:v>
                </c:pt>
                <c:pt idx="306">
                  <c:v>-1.356322318315506E-3</c:v>
                </c:pt>
                <c:pt idx="307">
                  <c:v>-1.3615852221846581E-3</c:v>
                </c:pt>
                <c:pt idx="308">
                  <c:v>-1.3623370323330164E-3</c:v>
                </c:pt>
                <c:pt idx="309">
                  <c:v>-1.3645925791934133E-3</c:v>
                </c:pt>
                <c:pt idx="310">
                  <c:v>-1.369103672914207E-3</c:v>
                </c:pt>
                <c:pt idx="311">
                  <c:v>-1.3660963159054518E-3</c:v>
                </c:pt>
                <c:pt idx="312">
                  <c:v>-1.3578260550275445E-3</c:v>
                </c:pt>
                <c:pt idx="313">
                  <c:v>-1.3585778651759028E-3</c:v>
                </c:pt>
                <c:pt idx="314">
                  <c:v>-1.3630888424813747E-3</c:v>
                </c:pt>
                <c:pt idx="315">
                  <c:v>-1.3645925791934133E-3</c:v>
                </c:pt>
                <c:pt idx="316">
                  <c:v>-1.3638407690450549E-3</c:v>
                </c:pt>
                <c:pt idx="317">
                  <c:v>-1.3600814854726195E-3</c:v>
                </c:pt>
                <c:pt idx="318">
                  <c:v>-1.3578260550275445E-3</c:v>
                </c:pt>
                <c:pt idx="319">
                  <c:v>-1.3623370323330164E-3</c:v>
                </c:pt>
                <c:pt idx="320">
                  <c:v>-1.3683517463505268E-3</c:v>
                </c:pt>
                <c:pt idx="321">
                  <c:v>-1.3706072932109237E-3</c:v>
                </c:pt>
                <c:pt idx="322">
                  <c:v>-1.3698554830625653E-3</c:v>
                </c:pt>
                <c:pt idx="323">
                  <c:v>-1.3675999362021685E-3</c:v>
                </c:pt>
                <c:pt idx="324">
                  <c:v>-1.3683517463505268E-3</c:v>
                </c:pt>
                <c:pt idx="325">
                  <c:v>-1.3675999362021685E-3</c:v>
                </c:pt>
                <c:pt idx="326">
                  <c:v>-1.3668481260538101E-3</c:v>
                </c:pt>
                <c:pt idx="327">
                  <c:v>-1.3698554830625653E-3</c:v>
                </c:pt>
                <c:pt idx="328">
                  <c:v>-1.371359103359282E-3</c:v>
                </c:pt>
                <c:pt idx="329">
                  <c:v>-1.371359103359282E-3</c:v>
                </c:pt>
                <c:pt idx="330">
                  <c:v>-1.369103672914207E-3</c:v>
                </c:pt>
                <c:pt idx="331">
                  <c:v>-1.3660963159054518E-3</c:v>
                </c:pt>
                <c:pt idx="332">
                  <c:v>-1.369103672914207E-3</c:v>
                </c:pt>
                <c:pt idx="333">
                  <c:v>-1.371359103359282E-3</c:v>
                </c:pt>
                <c:pt idx="334">
                  <c:v>-1.3653443893417716E-3</c:v>
                </c:pt>
                <c:pt idx="335">
                  <c:v>-1.3615852221846581E-3</c:v>
                </c:pt>
                <c:pt idx="336">
                  <c:v>-1.3660963159054518E-3</c:v>
                </c:pt>
                <c:pt idx="337">
                  <c:v>-1.3698554830625653E-3</c:v>
                </c:pt>
                <c:pt idx="338">
                  <c:v>-1.3683517463505268E-3</c:v>
                </c:pt>
                <c:pt idx="339">
                  <c:v>-1.3668481260538101E-3</c:v>
                </c:pt>
                <c:pt idx="340">
                  <c:v>-1.3660963159054518E-3</c:v>
                </c:pt>
                <c:pt idx="341">
                  <c:v>-1.369103672914207E-3</c:v>
                </c:pt>
                <c:pt idx="342">
                  <c:v>-1.371359103359282E-3</c:v>
                </c:pt>
                <c:pt idx="343">
                  <c:v>-1.3668481260538101E-3</c:v>
                </c:pt>
                <c:pt idx="344">
                  <c:v>-1.3623370323330164E-3</c:v>
                </c:pt>
                <c:pt idx="345">
                  <c:v>-1.3593296753242612E-3</c:v>
                </c:pt>
                <c:pt idx="346">
                  <c:v>-1.3608334120362997E-3</c:v>
                </c:pt>
                <c:pt idx="347">
                  <c:v>-1.3653443893417716E-3</c:v>
                </c:pt>
                <c:pt idx="348">
                  <c:v>-1.369103672914207E-3</c:v>
                </c:pt>
                <c:pt idx="349">
                  <c:v>-1.3728628400713205E-3</c:v>
                </c:pt>
                <c:pt idx="350">
                  <c:v>-1.369103672914207E-3</c:v>
                </c:pt>
                <c:pt idx="351">
                  <c:v>-1.3615852221846581E-3</c:v>
                </c:pt>
                <c:pt idx="352">
                  <c:v>-1.3593296753242612E-3</c:v>
                </c:pt>
                <c:pt idx="353">
                  <c:v>-1.3548185816034675E-3</c:v>
                </c:pt>
                <c:pt idx="354">
                  <c:v>-1.3510594144463539E-3</c:v>
                </c:pt>
                <c:pt idx="355">
                  <c:v>-1.3585778651759028E-3</c:v>
                </c:pt>
                <c:pt idx="356">
                  <c:v>-1.3645925791934133E-3</c:v>
                </c:pt>
                <c:pt idx="357">
                  <c:v>-1.3600814854726195E-3</c:v>
                </c:pt>
                <c:pt idx="358">
                  <c:v>-1.356322318315506E-3</c:v>
                </c:pt>
                <c:pt idx="359">
                  <c:v>-1.3570741284638643E-3</c:v>
                </c:pt>
                <c:pt idx="360">
                  <c:v>-1.3608334120362997E-3</c:v>
                </c:pt>
                <c:pt idx="361">
                  <c:v>-1.3630888424813747E-3</c:v>
                </c:pt>
                <c:pt idx="362">
                  <c:v>-1.3623370323330164E-3</c:v>
                </c:pt>
                <c:pt idx="363">
                  <c:v>-1.3615852221846581E-3</c:v>
                </c:pt>
                <c:pt idx="364">
                  <c:v>-1.3600814854726195E-3</c:v>
                </c:pt>
                <c:pt idx="365">
                  <c:v>-1.3623370323330164E-3</c:v>
                </c:pt>
                <c:pt idx="366">
                  <c:v>-1.3660963159054518E-3</c:v>
                </c:pt>
                <c:pt idx="367">
                  <c:v>-1.3675999362021685E-3</c:v>
                </c:pt>
                <c:pt idx="368">
                  <c:v>-1.3660963159054518E-3</c:v>
                </c:pt>
                <c:pt idx="369">
                  <c:v>-1.3630888424813747E-3</c:v>
                </c:pt>
                <c:pt idx="370">
                  <c:v>-1.3623370323330164E-3</c:v>
                </c:pt>
                <c:pt idx="371">
                  <c:v>-1.3593296753242612E-3</c:v>
                </c:pt>
                <c:pt idx="372">
                  <c:v>-1.3570741284638643E-3</c:v>
                </c:pt>
                <c:pt idx="373">
                  <c:v>-1.3555705081671476E-3</c:v>
                </c:pt>
                <c:pt idx="374">
                  <c:v>-1.3518112245947123E-3</c:v>
                </c:pt>
                <c:pt idx="375">
                  <c:v>-1.3540667714551091E-3</c:v>
                </c:pt>
                <c:pt idx="376">
                  <c:v>-1.3608334120362997E-3</c:v>
                </c:pt>
                <c:pt idx="377">
                  <c:v>-1.3593296753242612E-3</c:v>
                </c:pt>
                <c:pt idx="378">
                  <c:v>-1.3555705081671476E-3</c:v>
                </c:pt>
                <c:pt idx="379">
                  <c:v>-1.3608334120362997E-3</c:v>
                </c:pt>
                <c:pt idx="380">
                  <c:v>-1.3653443893417716E-3</c:v>
                </c:pt>
                <c:pt idx="381">
                  <c:v>-1.3653443893417716E-3</c:v>
                </c:pt>
                <c:pt idx="382">
                  <c:v>-1.3630888424813747E-3</c:v>
                </c:pt>
                <c:pt idx="383">
                  <c:v>-1.3645925791934133E-3</c:v>
                </c:pt>
                <c:pt idx="384">
                  <c:v>-1.3675999362021685E-3</c:v>
                </c:pt>
                <c:pt idx="385">
                  <c:v>-1.3653443893417716E-3</c:v>
                </c:pt>
                <c:pt idx="386">
                  <c:v>-1.3578260550275445E-3</c:v>
                </c:pt>
                <c:pt idx="387">
                  <c:v>-1.3555705081671476E-3</c:v>
                </c:pt>
                <c:pt idx="388">
                  <c:v>-1.3533149613067508E-3</c:v>
                </c:pt>
                <c:pt idx="389">
                  <c:v>-1.3503076042979956E-3</c:v>
                </c:pt>
                <c:pt idx="390">
                  <c:v>-1.3578260550275445E-3</c:v>
                </c:pt>
                <c:pt idx="391">
                  <c:v>-1.3638407690450549E-3</c:v>
                </c:pt>
                <c:pt idx="392">
                  <c:v>-1.3570741284638643E-3</c:v>
                </c:pt>
                <c:pt idx="393">
                  <c:v>-1.3503076042979956E-3</c:v>
                </c:pt>
                <c:pt idx="394">
                  <c:v>-1.356322318315506E-3</c:v>
                </c:pt>
                <c:pt idx="395">
                  <c:v>-1.3623370323330164E-3</c:v>
                </c:pt>
                <c:pt idx="396">
                  <c:v>-1.3630888424813747E-3</c:v>
                </c:pt>
                <c:pt idx="397">
                  <c:v>-1.3645925791934133E-3</c:v>
                </c:pt>
                <c:pt idx="398">
                  <c:v>-1.3623370323330164E-3</c:v>
                </c:pt>
                <c:pt idx="399">
                  <c:v>-1.3608334120362997E-3</c:v>
                </c:pt>
                <c:pt idx="400">
                  <c:v>-1.3630888424813747E-3</c:v>
                </c:pt>
                <c:pt idx="401">
                  <c:v>-1.3608334120362997E-3</c:v>
                </c:pt>
                <c:pt idx="402">
                  <c:v>-1.3623370323330164E-3</c:v>
                </c:pt>
                <c:pt idx="403">
                  <c:v>-1.3675999362021685E-3</c:v>
                </c:pt>
                <c:pt idx="404">
                  <c:v>-1.3660963159054518E-3</c:v>
                </c:pt>
                <c:pt idx="405">
                  <c:v>-1.3660963159054518E-3</c:v>
                </c:pt>
                <c:pt idx="406">
                  <c:v>-1.3668481260538101E-3</c:v>
                </c:pt>
                <c:pt idx="407">
                  <c:v>-1.3593296753242612E-3</c:v>
                </c:pt>
                <c:pt idx="408">
                  <c:v>-1.3578260550275445E-3</c:v>
                </c:pt>
                <c:pt idx="409">
                  <c:v>-1.3653443893417716E-3</c:v>
                </c:pt>
                <c:pt idx="410">
                  <c:v>-1.3675999362021685E-3</c:v>
                </c:pt>
                <c:pt idx="411">
                  <c:v>-1.3645925791934133E-3</c:v>
                </c:pt>
                <c:pt idx="412">
                  <c:v>-1.3623370323330164E-3</c:v>
                </c:pt>
                <c:pt idx="413">
                  <c:v>-1.3623370323330164E-3</c:v>
                </c:pt>
                <c:pt idx="414">
                  <c:v>-1.3630888424813747E-3</c:v>
                </c:pt>
                <c:pt idx="415">
                  <c:v>-1.3630888424813747E-3</c:v>
                </c:pt>
                <c:pt idx="416">
                  <c:v>-1.3668481260538101E-3</c:v>
                </c:pt>
                <c:pt idx="417">
                  <c:v>-1.3706072932109237E-3</c:v>
                </c:pt>
                <c:pt idx="418">
                  <c:v>-1.3638407690450549E-3</c:v>
                </c:pt>
                <c:pt idx="419">
                  <c:v>-1.3600814854726195E-3</c:v>
                </c:pt>
                <c:pt idx="420">
                  <c:v>-1.3660963159054518E-3</c:v>
                </c:pt>
                <c:pt idx="421">
                  <c:v>-1.3698554830625653E-3</c:v>
                </c:pt>
                <c:pt idx="422">
                  <c:v>-1.3698554830625653E-3</c:v>
                </c:pt>
                <c:pt idx="423">
                  <c:v>-1.3683517463505268E-3</c:v>
                </c:pt>
                <c:pt idx="424">
                  <c:v>-1.3638407690450549E-3</c:v>
                </c:pt>
                <c:pt idx="425">
                  <c:v>-1.3600814854726195E-3</c:v>
                </c:pt>
                <c:pt idx="426">
                  <c:v>-1.3570741284638643E-3</c:v>
                </c:pt>
                <c:pt idx="427">
                  <c:v>-1.3585778651759028E-3</c:v>
                </c:pt>
                <c:pt idx="428">
                  <c:v>-1.3653443893417716E-3</c:v>
                </c:pt>
                <c:pt idx="429">
                  <c:v>-1.3683517463505268E-3</c:v>
                </c:pt>
                <c:pt idx="430">
                  <c:v>-1.3630888424813747E-3</c:v>
                </c:pt>
                <c:pt idx="431">
                  <c:v>-1.3615852221846581E-3</c:v>
                </c:pt>
                <c:pt idx="432">
                  <c:v>-1.3668481260538101E-3</c:v>
                </c:pt>
                <c:pt idx="433">
                  <c:v>-1.3668481260538101E-3</c:v>
                </c:pt>
                <c:pt idx="434">
                  <c:v>-1.3608334120362997E-3</c:v>
                </c:pt>
                <c:pt idx="435">
                  <c:v>-1.3555705081671476E-3</c:v>
                </c:pt>
                <c:pt idx="436">
                  <c:v>-1.3600814854726195E-3</c:v>
                </c:pt>
                <c:pt idx="437">
                  <c:v>-1.3660963159054518E-3</c:v>
                </c:pt>
                <c:pt idx="438">
                  <c:v>-1.3645925791934133E-3</c:v>
                </c:pt>
                <c:pt idx="439">
                  <c:v>-1.3630888424813747E-3</c:v>
                </c:pt>
                <c:pt idx="440">
                  <c:v>-1.3660963159054518E-3</c:v>
                </c:pt>
                <c:pt idx="441">
                  <c:v>-1.3675999362021685E-3</c:v>
                </c:pt>
                <c:pt idx="442">
                  <c:v>-1.3615852221846581E-3</c:v>
                </c:pt>
                <c:pt idx="443">
                  <c:v>-1.3578260550275445E-3</c:v>
                </c:pt>
                <c:pt idx="444">
                  <c:v>-1.3615852221846581E-3</c:v>
                </c:pt>
                <c:pt idx="445">
                  <c:v>-1.3675999362021685E-3</c:v>
                </c:pt>
                <c:pt idx="446">
                  <c:v>-1.3728628400713205E-3</c:v>
                </c:pt>
                <c:pt idx="447">
                  <c:v>-1.3698554830625653E-3</c:v>
                </c:pt>
                <c:pt idx="448">
                  <c:v>-1.3638407690450549E-3</c:v>
                </c:pt>
                <c:pt idx="449">
                  <c:v>-1.3675999362021685E-3</c:v>
                </c:pt>
                <c:pt idx="450">
                  <c:v>-1.371359103359282E-3</c:v>
                </c:pt>
                <c:pt idx="451">
                  <c:v>-1.369103672914207E-3</c:v>
                </c:pt>
                <c:pt idx="452">
                  <c:v>-1.369103672914207E-3</c:v>
                </c:pt>
                <c:pt idx="453">
                  <c:v>-1.3645925791934133E-3</c:v>
                </c:pt>
                <c:pt idx="454">
                  <c:v>-1.3593296753242612E-3</c:v>
                </c:pt>
                <c:pt idx="455">
                  <c:v>-1.3630888424813747E-3</c:v>
                </c:pt>
                <c:pt idx="456">
                  <c:v>-1.3653443893417716E-3</c:v>
                </c:pt>
                <c:pt idx="457">
                  <c:v>-1.3645925791934133E-3</c:v>
                </c:pt>
                <c:pt idx="458">
                  <c:v>-1.3675999362021685E-3</c:v>
                </c:pt>
                <c:pt idx="459">
                  <c:v>-1.3653443893417716E-3</c:v>
                </c:pt>
                <c:pt idx="460">
                  <c:v>-1.3600814854726195E-3</c:v>
                </c:pt>
                <c:pt idx="461">
                  <c:v>-1.3615852221846581E-3</c:v>
                </c:pt>
                <c:pt idx="462">
                  <c:v>-1.3668481260538101E-3</c:v>
                </c:pt>
                <c:pt idx="463">
                  <c:v>-1.3668481260538101E-3</c:v>
                </c:pt>
                <c:pt idx="464">
                  <c:v>-1.3615852221846581E-3</c:v>
                </c:pt>
                <c:pt idx="465">
                  <c:v>-1.3600814854726195E-3</c:v>
                </c:pt>
                <c:pt idx="466">
                  <c:v>-1.3638407690450549E-3</c:v>
                </c:pt>
                <c:pt idx="467">
                  <c:v>-1.3675999362021685E-3</c:v>
                </c:pt>
                <c:pt idx="468">
                  <c:v>-1.3698554830625653E-3</c:v>
                </c:pt>
                <c:pt idx="469">
                  <c:v>-1.3706072932109237E-3</c:v>
                </c:pt>
                <c:pt idx="470">
                  <c:v>-1.3706072932109237E-3</c:v>
                </c:pt>
                <c:pt idx="471">
                  <c:v>-1.3653443893417716E-3</c:v>
                </c:pt>
                <c:pt idx="472">
                  <c:v>-1.3645925791934133E-3</c:v>
                </c:pt>
                <c:pt idx="473">
                  <c:v>-1.369103672914207E-3</c:v>
                </c:pt>
                <c:pt idx="474">
                  <c:v>-1.3683517463505268E-3</c:v>
                </c:pt>
                <c:pt idx="475">
                  <c:v>-1.3645925791934133E-3</c:v>
                </c:pt>
                <c:pt idx="476">
                  <c:v>-1.3638407690450549E-3</c:v>
                </c:pt>
                <c:pt idx="477">
                  <c:v>-1.3615852221846581E-3</c:v>
                </c:pt>
                <c:pt idx="478">
                  <c:v>-1.3585778651759028E-3</c:v>
                </c:pt>
                <c:pt idx="479">
                  <c:v>-1.3578260550275445E-3</c:v>
                </c:pt>
                <c:pt idx="480">
                  <c:v>-1.3593296753242612E-3</c:v>
                </c:pt>
                <c:pt idx="481">
                  <c:v>-1.3578260550275445E-3</c:v>
                </c:pt>
                <c:pt idx="482">
                  <c:v>-1.3525631511583924E-3</c:v>
                </c:pt>
                <c:pt idx="483">
                  <c:v>-1.3555705081671476E-3</c:v>
                </c:pt>
                <c:pt idx="484">
                  <c:v>-1.3653443893417716E-3</c:v>
                </c:pt>
                <c:pt idx="485">
                  <c:v>-1.3683517463505268E-3</c:v>
                </c:pt>
                <c:pt idx="486">
                  <c:v>-1.3638407690450549E-3</c:v>
                </c:pt>
                <c:pt idx="487">
                  <c:v>-1.3600814854726195E-3</c:v>
                </c:pt>
                <c:pt idx="488">
                  <c:v>-1.3600814854726195E-3</c:v>
                </c:pt>
                <c:pt idx="489">
                  <c:v>-1.3593296753242612E-3</c:v>
                </c:pt>
                <c:pt idx="490">
                  <c:v>-1.356322318315506E-3</c:v>
                </c:pt>
                <c:pt idx="491">
                  <c:v>-1.3570741284638643E-3</c:v>
                </c:pt>
                <c:pt idx="492">
                  <c:v>-1.3638407690450549E-3</c:v>
                </c:pt>
                <c:pt idx="493">
                  <c:v>-1.3675999362021685E-3</c:v>
                </c:pt>
                <c:pt idx="494">
                  <c:v>-1.3683517463505268E-3</c:v>
                </c:pt>
                <c:pt idx="495">
                  <c:v>-1.369103672914207E-3</c:v>
                </c:pt>
                <c:pt idx="496">
                  <c:v>-1.3706072932109237E-3</c:v>
                </c:pt>
                <c:pt idx="497">
                  <c:v>-1.3698554830625653E-3</c:v>
                </c:pt>
                <c:pt idx="498">
                  <c:v>-1.3683517463505268E-3</c:v>
                </c:pt>
                <c:pt idx="499">
                  <c:v>-1.3675999362021685E-3</c:v>
                </c:pt>
                <c:pt idx="500">
                  <c:v>-1.3683517463505268E-3</c:v>
                </c:pt>
                <c:pt idx="501">
                  <c:v>-1.3653443893417716E-3</c:v>
                </c:pt>
                <c:pt idx="502">
                  <c:v>-1.3615852221846581E-3</c:v>
                </c:pt>
                <c:pt idx="503">
                  <c:v>-1.3645925791934133E-3</c:v>
                </c:pt>
                <c:pt idx="504">
                  <c:v>-1.3683517463505268E-3</c:v>
                </c:pt>
                <c:pt idx="505">
                  <c:v>-1.3698554830625653E-3</c:v>
                </c:pt>
                <c:pt idx="506">
                  <c:v>-1.369103672914207E-3</c:v>
                </c:pt>
                <c:pt idx="507">
                  <c:v>-1.369103672914207E-3</c:v>
                </c:pt>
                <c:pt idx="508">
                  <c:v>-1.3698554830625653E-3</c:v>
                </c:pt>
                <c:pt idx="509">
                  <c:v>-1.3675999362021685E-3</c:v>
                </c:pt>
                <c:pt idx="510">
                  <c:v>-1.3653443893417716E-3</c:v>
                </c:pt>
                <c:pt idx="511">
                  <c:v>-1.3623370323330164E-3</c:v>
                </c:pt>
                <c:pt idx="512">
                  <c:v>-1.3570741284638643E-3</c:v>
                </c:pt>
                <c:pt idx="513">
                  <c:v>-1.3593296753242612E-3</c:v>
                </c:pt>
                <c:pt idx="514">
                  <c:v>-1.3645925791934133E-3</c:v>
                </c:pt>
                <c:pt idx="515">
                  <c:v>-1.3645925791934133E-3</c:v>
                </c:pt>
                <c:pt idx="516">
                  <c:v>-1.3645925791934133E-3</c:v>
                </c:pt>
                <c:pt idx="517">
                  <c:v>-1.3668481260538101E-3</c:v>
                </c:pt>
                <c:pt idx="518">
                  <c:v>-1.3638407690450549E-3</c:v>
                </c:pt>
                <c:pt idx="519">
                  <c:v>-1.3615852221846581E-3</c:v>
                </c:pt>
                <c:pt idx="520">
                  <c:v>-1.3645925791934133E-3</c:v>
                </c:pt>
                <c:pt idx="521">
                  <c:v>-1.3668481260538101E-3</c:v>
                </c:pt>
                <c:pt idx="522">
                  <c:v>-1.3660963159054518E-3</c:v>
                </c:pt>
                <c:pt idx="523">
                  <c:v>-1.3653443893417716E-3</c:v>
                </c:pt>
                <c:pt idx="524">
                  <c:v>-1.3660963159054518E-3</c:v>
                </c:pt>
                <c:pt idx="525">
                  <c:v>-1.3675999362021685E-3</c:v>
                </c:pt>
                <c:pt idx="526">
                  <c:v>-1.3630888424813747E-3</c:v>
                </c:pt>
                <c:pt idx="527">
                  <c:v>-1.3585778651759028E-3</c:v>
                </c:pt>
                <c:pt idx="528">
                  <c:v>-1.3638407690450549E-3</c:v>
                </c:pt>
                <c:pt idx="529">
                  <c:v>-1.3683517463505268E-3</c:v>
                </c:pt>
                <c:pt idx="530">
                  <c:v>-1.3675999362021685E-3</c:v>
                </c:pt>
                <c:pt idx="531">
                  <c:v>-1.3683517463505268E-3</c:v>
                </c:pt>
                <c:pt idx="532">
                  <c:v>-1.3706072932109237E-3</c:v>
                </c:pt>
                <c:pt idx="533">
                  <c:v>-1.3728628400713205E-3</c:v>
                </c:pt>
                <c:pt idx="534">
                  <c:v>-1.3743664603680372E-3</c:v>
                </c:pt>
                <c:pt idx="535">
                  <c:v>-1.3706072932109237E-3</c:v>
                </c:pt>
                <c:pt idx="536">
                  <c:v>-1.3675999362021685E-3</c:v>
                </c:pt>
                <c:pt idx="537">
                  <c:v>-1.3645925791934133E-3</c:v>
                </c:pt>
                <c:pt idx="538">
                  <c:v>-1.3608334120362997E-3</c:v>
                </c:pt>
                <c:pt idx="539">
                  <c:v>-1.3668481260538101E-3</c:v>
                </c:pt>
                <c:pt idx="540">
                  <c:v>-1.3645925791934133E-3</c:v>
                </c:pt>
                <c:pt idx="541">
                  <c:v>-1.3578260550275445E-3</c:v>
                </c:pt>
                <c:pt idx="542">
                  <c:v>-1.3623370323330164E-3</c:v>
                </c:pt>
                <c:pt idx="543">
                  <c:v>-1.3593296753242612E-3</c:v>
                </c:pt>
                <c:pt idx="544">
                  <c:v>-1.3548185816034675E-3</c:v>
                </c:pt>
                <c:pt idx="545">
                  <c:v>-1.3623370323330164E-3</c:v>
                </c:pt>
                <c:pt idx="546">
                  <c:v>-1.3668481260538101E-3</c:v>
                </c:pt>
                <c:pt idx="547">
                  <c:v>-1.3660963159054518E-3</c:v>
                </c:pt>
                <c:pt idx="548">
                  <c:v>-1.3683517463505268E-3</c:v>
                </c:pt>
                <c:pt idx="549">
                  <c:v>-1.371359103359282E-3</c:v>
                </c:pt>
                <c:pt idx="550">
                  <c:v>-1.3721110299229622E-3</c:v>
                </c:pt>
                <c:pt idx="551">
                  <c:v>-1.369103672914207E-3</c:v>
                </c:pt>
                <c:pt idx="552">
                  <c:v>-1.3668481260538101E-3</c:v>
                </c:pt>
                <c:pt idx="553">
                  <c:v>-1.3660963159054518E-3</c:v>
                </c:pt>
                <c:pt idx="554">
                  <c:v>-1.3660963159054518E-3</c:v>
                </c:pt>
                <c:pt idx="555">
                  <c:v>-1.3645925791934133E-3</c:v>
                </c:pt>
                <c:pt idx="556">
                  <c:v>-1.3630888424813747E-3</c:v>
                </c:pt>
                <c:pt idx="557">
                  <c:v>-1.3645925791934133E-3</c:v>
                </c:pt>
                <c:pt idx="558">
                  <c:v>-1.3675999362021685E-3</c:v>
                </c:pt>
                <c:pt idx="559">
                  <c:v>-1.3660963159054518E-3</c:v>
                </c:pt>
                <c:pt idx="560">
                  <c:v>-1.3638407690450549E-3</c:v>
                </c:pt>
                <c:pt idx="561">
                  <c:v>-1.3683517463505268E-3</c:v>
                </c:pt>
                <c:pt idx="562">
                  <c:v>-1.369103672914207E-3</c:v>
                </c:pt>
                <c:pt idx="563">
                  <c:v>-1.3660963159054518E-3</c:v>
                </c:pt>
                <c:pt idx="564">
                  <c:v>-1.3660963159054518E-3</c:v>
                </c:pt>
                <c:pt idx="565">
                  <c:v>-1.3623370323330164E-3</c:v>
                </c:pt>
                <c:pt idx="566">
                  <c:v>-1.3548185816034675E-3</c:v>
                </c:pt>
                <c:pt idx="567">
                  <c:v>-1.356322318315506E-3</c:v>
                </c:pt>
                <c:pt idx="568">
                  <c:v>-1.3615852221846581E-3</c:v>
                </c:pt>
                <c:pt idx="569">
                  <c:v>-1.3585778651759028E-3</c:v>
                </c:pt>
                <c:pt idx="570">
                  <c:v>-1.3548185816034675E-3</c:v>
                </c:pt>
                <c:pt idx="571">
                  <c:v>-1.3600814854726195E-3</c:v>
                </c:pt>
                <c:pt idx="572">
                  <c:v>-1.3608334120362997E-3</c:v>
                </c:pt>
                <c:pt idx="573">
                  <c:v>-1.3555705081671476E-3</c:v>
                </c:pt>
                <c:pt idx="574">
                  <c:v>-1.3578260550275445E-3</c:v>
                </c:pt>
                <c:pt idx="575">
                  <c:v>-1.3660963159054518E-3</c:v>
                </c:pt>
                <c:pt idx="576">
                  <c:v>-1.3638407690450549E-3</c:v>
                </c:pt>
                <c:pt idx="577">
                  <c:v>-1.3578260550275445E-3</c:v>
                </c:pt>
                <c:pt idx="578">
                  <c:v>-1.3623370323330164E-3</c:v>
                </c:pt>
                <c:pt idx="579">
                  <c:v>-1.3675999362021685E-3</c:v>
                </c:pt>
                <c:pt idx="580">
                  <c:v>-1.3653443893417716E-3</c:v>
                </c:pt>
                <c:pt idx="581">
                  <c:v>-1.3630888424813747E-3</c:v>
                </c:pt>
                <c:pt idx="582">
                  <c:v>-1.3645925791934133E-3</c:v>
                </c:pt>
                <c:pt idx="583">
                  <c:v>-1.3653443893417716E-3</c:v>
                </c:pt>
                <c:pt idx="584">
                  <c:v>-1.3675999362021685E-3</c:v>
                </c:pt>
                <c:pt idx="585">
                  <c:v>-1.3683517463505268E-3</c:v>
                </c:pt>
                <c:pt idx="586">
                  <c:v>-1.3608334120362997E-3</c:v>
                </c:pt>
                <c:pt idx="587">
                  <c:v>-1.3555705081671476E-3</c:v>
                </c:pt>
                <c:pt idx="588">
                  <c:v>-1.3585778651759028E-3</c:v>
                </c:pt>
                <c:pt idx="589">
                  <c:v>-1.3615852221846581E-3</c:v>
                </c:pt>
                <c:pt idx="590">
                  <c:v>-1.3623370323330164E-3</c:v>
                </c:pt>
                <c:pt idx="591">
                  <c:v>-1.3600814854726195E-3</c:v>
                </c:pt>
                <c:pt idx="592">
                  <c:v>-1.3570741284638643E-3</c:v>
                </c:pt>
                <c:pt idx="593">
                  <c:v>-1.3555705081671476E-3</c:v>
                </c:pt>
                <c:pt idx="594">
                  <c:v>-1.3525631511583924E-3</c:v>
                </c:pt>
                <c:pt idx="595">
                  <c:v>-1.3540667714551091E-3</c:v>
                </c:pt>
                <c:pt idx="596">
                  <c:v>-1.3608334120362997E-3</c:v>
                </c:pt>
                <c:pt idx="597">
                  <c:v>-1.3608334120362997E-3</c:v>
                </c:pt>
                <c:pt idx="598">
                  <c:v>-1.3540667714551091E-3</c:v>
                </c:pt>
                <c:pt idx="599">
                  <c:v>-1.3510594144463539E-3</c:v>
                </c:pt>
                <c:pt idx="600">
                  <c:v>-1.3540667714551091E-3</c:v>
                </c:pt>
                <c:pt idx="601">
                  <c:v>-1.3570741284638643E-3</c:v>
                </c:pt>
                <c:pt idx="602">
                  <c:v>-1.3525631511583924E-3</c:v>
                </c:pt>
                <c:pt idx="603">
                  <c:v>-1.3518112245947123E-3</c:v>
                </c:pt>
                <c:pt idx="604">
                  <c:v>-1.3525631511583924E-3</c:v>
                </c:pt>
                <c:pt idx="605">
                  <c:v>-1.3510594144463539E-3</c:v>
                </c:pt>
                <c:pt idx="606">
                  <c:v>-1.3578260550275445E-3</c:v>
                </c:pt>
                <c:pt idx="607">
                  <c:v>-1.3585778651759028E-3</c:v>
                </c:pt>
                <c:pt idx="608">
                  <c:v>-1.3533149613067508E-3</c:v>
                </c:pt>
                <c:pt idx="609">
                  <c:v>-1.3578260550275445E-3</c:v>
                </c:pt>
                <c:pt idx="610">
                  <c:v>-1.3638407690450549E-3</c:v>
                </c:pt>
                <c:pt idx="611">
                  <c:v>-1.3645925791934133E-3</c:v>
                </c:pt>
                <c:pt idx="612">
                  <c:v>-1.3645925791934133E-3</c:v>
                </c:pt>
                <c:pt idx="613">
                  <c:v>-1.3660963159054518E-3</c:v>
                </c:pt>
                <c:pt idx="614">
                  <c:v>-1.3653443893417716E-3</c:v>
                </c:pt>
                <c:pt idx="615">
                  <c:v>-1.3615852221846581E-3</c:v>
                </c:pt>
                <c:pt idx="616">
                  <c:v>-1.3608334120362997E-3</c:v>
                </c:pt>
                <c:pt idx="617">
                  <c:v>-1.3638407690450549E-3</c:v>
                </c:pt>
                <c:pt idx="618">
                  <c:v>-1.3623370323330164E-3</c:v>
                </c:pt>
                <c:pt idx="619">
                  <c:v>-1.3585778651759028E-3</c:v>
                </c:pt>
                <c:pt idx="620">
                  <c:v>-1.3600814854726195E-3</c:v>
                </c:pt>
                <c:pt idx="621">
                  <c:v>-1.3638407690450549E-3</c:v>
                </c:pt>
                <c:pt idx="622">
                  <c:v>-1.3668481260538101E-3</c:v>
                </c:pt>
                <c:pt idx="623">
                  <c:v>-1.3638407690450549E-3</c:v>
                </c:pt>
                <c:pt idx="624">
                  <c:v>-1.3585778651759028E-3</c:v>
                </c:pt>
                <c:pt idx="625">
                  <c:v>-1.3608334120362997E-3</c:v>
                </c:pt>
                <c:pt idx="626">
                  <c:v>-1.3645925791934133E-3</c:v>
                </c:pt>
                <c:pt idx="627">
                  <c:v>-1.3585778651759028E-3</c:v>
                </c:pt>
                <c:pt idx="628">
                  <c:v>-1.356322318315506E-3</c:v>
                </c:pt>
                <c:pt idx="629">
                  <c:v>-1.3593296753242612E-3</c:v>
                </c:pt>
                <c:pt idx="630">
                  <c:v>-1.3578260550275445E-3</c:v>
                </c:pt>
                <c:pt idx="631">
                  <c:v>-1.3578260550275445E-3</c:v>
                </c:pt>
                <c:pt idx="632">
                  <c:v>-1.3608334120362997E-3</c:v>
                </c:pt>
                <c:pt idx="633">
                  <c:v>-1.3593296753242612E-3</c:v>
                </c:pt>
                <c:pt idx="634">
                  <c:v>-1.3578260550275445E-3</c:v>
                </c:pt>
                <c:pt idx="635">
                  <c:v>-1.3570741284638643E-3</c:v>
                </c:pt>
                <c:pt idx="636">
                  <c:v>-1.3525631511583924E-3</c:v>
                </c:pt>
                <c:pt idx="637">
                  <c:v>-1.3503076042979956E-3</c:v>
                </c:pt>
                <c:pt idx="638">
                  <c:v>-1.3525631511583924E-3</c:v>
                </c:pt>
                <c:pt idx="639">
                  <c:v>-1.3570741284638643E-3</c:v>
                </c:pt>
                <c:pt idx="640">
                  <c:v>-1.3638407690450549E-3</c:v>
                </c:pt>
                <c:pt idx="641">
                  <c:v>-1.3645925791934133E-3</c:v>
                </c:pt>
                <c:pt idx="642">
                  <c:v>-1.3608334120362997E-3</c:v>
                </c:pt>
                <c:pt idx="643">
                  <c:v>-1.3630888424813747E-3</c:v>
                </c:pt>
                <c:pt idx="644">
                  <c:v>-1.3608334120362997E-3</c:v>
                </c:pt>
                <c:pt idx="645">
                  <c:v>-1.3578260550275445E-3</c:v>
                </c:pt>
                <c:pt idx="646">
                  <c:v>-1.3615852221846581E-3</c:v>
                </c:pt>
                <c:pt idx="647">
                  <c:v>-1.3630888424813747E-3</c:v>
                </c:pt>
                <c:pt idx="648">
                  <c:v>-1.3578260550275445E-3</c:v>
                </c:pt>
                <c:pt idx="649">
                  <c:v>-1.3533149613067508E-3</c:v>
                </c:pt>
                <c:pt idx="650">
                  <c:v>-1.3510594144463539E-3</c:v>
                </c:pt>
                <c:pt idx="651">
                  <c:v>-1.3510594144463539E-3</c:v>
                </c:pt>
                <c:pt idx="652">
                  <c:v>-1.3525631511583924E-3</c:v>
                </c:pt>
                <c:pt idx="653">
                  <c:v>-1.3540667714551091E-3</c:v>
                </c:pt>
                <c:pt idx="654">
                  <c:v>-1.3593296753242612E-3</c:v>
                </c:pt>
                <c:pt idx="655">
                  <c:v>-1.3630888424813747E-3</c:v>
                </c:pt>
                <c:pt idx="656">
                  <c:v>-1.3585778651759028E-3</c:v>
                </c:pt>
                <c:pt idx="657">
                  <c:v>-1.3585778651759028E-3</c:v>
                </c:pt>
                <c:pt idx="658">
                  <c:v>-1.3623370323330164E-3</c:v>
                </c:pt>
                <c:pt idx="659">
                  <c:v>-1.3585778651759028E-3</c:v>
                </c:pt>
                <c:pt idx="660">
                  <c:v>-1.3570741284638643E-3</c:v>
                </c:pt>
                <c:pt idx="661">
                  <c:v>-1.3555705081671476E-3</c:v>
                </c:pt>
                <c:pt idx="662">
                  <c:v>-1.3555705081671476E-3</c:v>
                </c:pt>
                <c:pt idx="663">
                  <c:v>-1.3638407690450549E-3</c:v>
                </c:pt>
                <c:pt idx="664">
                  <c:v>-1.3653443893417716E-3</c:v>
                </c:pt>
                <c:pt idx="665">
                  <c:v>-1.3615852221846581E-3</c:v>
                </c:pt>
                <c:pt idx="666">
                  <c:v>-1.3615852221846581E-3</c:v>
                </c:pt>
                <c:pt idx="667">
                  <c:v>-1.3638407690450549E-3</c:v>
                </c:pt>
                <c:pt idx="668">
                  <c:v>-1.3668481260538101E-3</c:v>
                </c:pt>
                <c:pt idx="669">
                  <c:v>-1.3623370323330164E-3</c:v>
                </c:pt>
                <c:pt idx="670">
                  <c:v>-1.356322318315506E-3</c:v>
                </c:pt>
                <c:pt idx="671">
                  <c:v>-1.3585778651759028E-3</c:v>
                </c:pt>
                <c:pt idx="672">
                  <c:v>-1.3630888424813747E-3</c:v>
                </c:pt>
                <c:pt idx="673">
                  <c:v>-1.3630888424813747E-3</c:v>
                </c:pt>
                <c:pt idx="674">
                  <c:v>-1.3615852221846581E-3</c:v>
                </c:pt>
                <c:pt idx="675">
                  <c:v>-1.3615852221846581E-3</c:v>
                </c:pt>
                <c:pt idx="676">
                  <c:v>-1.3615852221846581E-3</c:v>
                </c:pt>
                <c:pt idx="677">
                  <c:v>-1.3630888424813747E-3</c:v>
                </c:pt>
                <c:pt idx="678">
                  <c:v>-1.3600814854726195E-3</c:v>
                </c:pt>
                <c:pt idx="679">
                  <c:v>-1.3585778651759028E-3</c:v>
                </c:pt>
                <c:pt idx="680">
                  <c:v>-1.3630888424813747E-3</c:v>
                </c:pt>
                <c:pt idx="681">
                  <c:v>-1.3615852221846581E-3</c:v>
                </c:pt>
                <c:pt idx="682">
                  <c:v>-1.3585778651759028E-3</c:v>
                </c:pt>
                <c:pt idx="683">
                  <c:v>-1.3600814854726195E-3</c:v>
                </c:pt>
                <c:pt idx="684">
                  <c:v>-1.3593296753242612E-3</c:v>
                </c:pt>
                <c:pt idx="685">
                  <c:v>-1.3593296753242612E-3</c:v>
                </c:pt>
                <c:pt idx="686">
                  <c:v>-1.3615852221846581E-3</c:v>
                </c:pt>
                <c:pt idx="687">
                  <c:v>-1.3638407690450549E-3</c:v>
                </c:pt>
                <c:pt idx="688">
                  <c:v>-1.369103672914207E-3</c:v>
                </c:pt>
                <c:pt idx="689">
                  <c:v>-1.3675999362021685E-3</c:v>
                </c:pt>
                <c:pt idx="690">
                  <c:v>-1.3653443893417716E-3</c:v>
                </c:pt>
                <c:pt idx="691">
                  <c:v>-1.3675999362021685E-3</c:v>
                </c:pt>
                <c:pt idx="692">
                  <c:v>-1.3660963159054518E-3</c:v>
                </c:pt>
                <c:pt idx="693">
                  <c:v>-1.3615852221846581E-3</c:v>
                </c:pt>
                <c:pt idx="694">
                  <c:v>-1.3638407690450549E-3</c:v>
                </c:pt>
                <c:pt idx="695">
                  <c:v>-1.3728628400713205E-3</c:v>
                </c:pt>
                <c:pt idx="696">
                  <c:v>-1.3736146502196789E-3</c:v>
                </c:pt>
                <c:pt idx="697">
                  <c:v>-1.3660963159054518E-3</c:v>
                </c:pt>
                <c:pt idx="698">
                  <c:v>-1.3653443893417716E-3</c:v>
                </c:pt>
                <c:pt idx="699">
                  <c:v>-1.369103672914207E-3</c:v>
                </c:pt>
                <c:pt idx="700">
                  <c:v>-1.3706072932109237E-3</c:v>
                </c:pt>
                <c:pt idx="701">
                  <c:v>-1.3736146502196789E-3</c:v>
                </c:pt>
                <c:pt idx="702">
                  <c:v>-1.3721110299229622E-3</c:v>
                </c:pt>
                <c:pt idx="703">
                  <c:v>-1.3653443893417716E-3</c:v>
                </c:pt>
                <c:pt idx="704">
                  <c:v>-1.3608334120362997E-3</c:v>
                </c:pt>
                <c:pt idx="705">
                  <c:v>-1.3608334120362997E-3</c:v>
                </c:pt>
                <c:pt idx="706">
                  <c:v>-1.3600814854726195E-3</c:v>
                </c:pt>
                <c:pt idx="707">
                  <c:v>-1.3593296753242612E-3</c:v>
                </c:pt>
                <c:pt idx="708">
                  <c:v>-1.3623370323330164E-3</c:v>
                </c:pt>
                <c:pt idx="709">
                  <c:v>-1.3660963159054518E-3</c:v>
                </c:pt>
                <c:pt idx="710">
                  <c:v>-1.3660963159054518E-3</c:v>
                </c:pt>
                <c:pt idx="711">
                  <c:v>-1.3600814854726195E-3</c:v>
                </c:pt>
                <c:pt idx="712">
                  <c:v>-1.3570741284638643E-3</c:v>
                </c:pt>
                <c:pt idx="713">
                  <c:v>-1.3615852221846581E-3</c:v>
                </c:pt>
                <c:pt idx="714">
                  <c:v>-1.3653443893417716E-3</c:v>
                </c:pt>
                <c:pt idx="715">
                  <c:v>-1.3630888424813747E-3</c:v>
                </c:pt>
                <c:pt idx="716">
                  <c:v>-1.3615852221846581E-3</c:v>
                </c:pt>
                <c:pt idx="717">
                  <c:v>-1.3653443893417716E-3</c:v>
                </c:pt>
                <c:pt idx="718">
                  <c:v>-1.3721110299229622E-3</c:v>
                </c:pt>
                <c:pt idx="719">
                  <c:v>-1.371359103359282E-3</c:v>
                </c:pt>
                <c:pt idx="720">
                  <c:v>-1.3638407690450549E-3</c:v>
                </c:pt>
                <c:pt idx="721">
                  <c:v>-1.3608334120362997E-3</c:v>
                </c:pt>
                <c:pt idx="722">
                  <c:v>-1.3623370323330164E-3</c:v>
                </c:pt>
                <c:pt idx="723">
                  <c:v>-1.3623370323330164E-3</c:v>
                </c:pt>
                <c:pt idx="724">
                  <c:v>-1.3608334120362997E-3</c:v>
                </c:pt>
                <c:pt idx="725">
                  <c:v>-1.3608334120362997E-3</c:v>
                </c:pt>
                <c:pt idx="726">
                  <c:v>-1.3608334120362997E-3</c:v>
                </c:pt>
                <c:pt idx="727">
                  <c:v>-1.356322318315506E-3</c:v>
                </c:pt>
                <c:pt idx="728">
                  <c:v>-1.3548185816034675E-3</c:v>
                </c:pt>
                <c:pt idx="729">
                  <c:v>-1.3585778651759028E-3</c:v>
                </c:pt>
                <c:pt idx="730">
                  <c:v>-1.356322318315506E-3</c:v>
                </c:pt>
                <c:pt idx="731">
                  <c:v>-1.3518112245947123E-3</c:v>
                </c:pt>
                <c:pt idx="732">
                  <c:v>-1.3548185816034675E-3</c:v>
                </c:pt>
                <c:pt idx="733">
                  <c:v>-1.3578260550275445E-3</c:v>
                </c:pt>
                <c:pt idx="734">
                  <c:v>-1.3608334120362997E-3</c:v>
                </c:pt>
                <c:pt idx="735">
                  <c:v>-1.3630888424813747E-3</c:v>
                </c:pt>
                <c:pt idx="736">
                  <c:v>-1.3630888424813747E-3</c:v>
                </c:pt>
                <c:pt idx="737">
                  <c:v>-1.3668481260538101E-3</c:v>
                </c:pt>
                <c:pt idx="738">
                  <c:v>-1.3698554830625653E-3</c:v>
                </c:pt>
                <c:pt idx="739">
                  <c:v>-1.3645925791934133E-3</c:v>
                </c:pt>
                <c:pt idx="740">
                  <c:v>-1.3623370323330164E-3</c:v>
                </c:pt>
                <c:pt idx="741">
                  <c:v>-1.3660963159054518E-3</c:v>
                </c:pt>
                <c:pt idx="742">
                  <c:v>-1.3615852221846581E-3</c:v>
                </c:pt>
                <c:pt idx="743">
                  <c:v>-1.3533149613067508E-3</c:v>
                </c:pt>
                <c:pt idx="744">
                  <c:v>-1.3585778651759028E-3</c:v>
                </c:pt>
                <c:pt idx="745">
                  <c:v>-1.3660963159054518E-3</c:v>
                </c:pt>
                <c:pt idx="746">
                  <c:v>-1.3630888424813747E-3</c:v>
                </c:pt>
                <c:pt idx="747">
                  <c:v>-1.3615852221846581E-3</c:v>
                </c:pt>
                <c:pt idx="748">
                  <c:v>-1.3675999362021685E-3</c:v>
                </c:pt>
                <c:pt idx="749">
                  <c:v>-1.3668481260538101E-3</c:v>
                </c:pt>
                <c:pt idx="750">
                  <c:v>-1.3638407690450549E-3</c:v>
                </c:pt>
                <c:pt idx="751">
                  <c:v>-1.3675999362021685E-3</c:v>
                </c:pt>
                <c:pt idx="752">
                  <c:v>-1.3638407690450549E-3</c:v>
                </c:pt>
                <c:pt idx="753">
                  <c:v>-1.3615852221846581E-3</c:v>
                </c:pt>
                <c:pt idx="754">
                  <c:v>-1.3638407690450549E-3</c:v>
                </c:pt>
                <c:pt idx="755">
                  <c:v>-1.3600814854726195E-3</c:v>
                </c:pt>
                <c:pt idx="756">
                  <c:v>-1.3570741284638643E-3</c:v>
                </c:pt>
                <c:pt idx="757">
                  <c:v>-1.3593296753242612E-3</c:v>
                </c:pt>
                <c:pt idx="758">
                  <c:v>-1.3600814854726195E-3</c:v>
                </c:pt>
                <c:pt idx="759">
                  <c:v>-1.3578260550275445E-3</c:v>
                </c:pt>
                <c:pt idx="760">
                  <c:v>-1.356322318315506E-3</c:v>
                </c:pt>
                <c:pt idx="761">
                  <c:v>-1.3540667714551091E-3</c:v>
                </c:pt>
                <c:pt idx="762">
                  <c:v>-1.3533149613067508E-3</c:v>
                </c:pt>
                <c:pt idx="763">
                  <c:v>-1.3533149613067508E-3</c:v>
                </c:pt>
                <c:pt idx="764">
                  <c:v>-1.3548185816034675E-3</c:v>
                </c:pt>
                <c:pt idx="765">
                  <c:v>-1.3600814854726195E-3</c:v>
                </c:pt>
                <c:pt idx="766">
                  <c:v>-1.3630888424813747E-3</c:v>
                </c:pt>
                <c:pt idx="767">
                  <c:v>-1.3608334120362997E-3</c:v>
                </c:pt>
                <c:pt idx="768">
                  <c:v>-1.3593296753242612E-3</c:v>
                </c:pt>
                <c:pt idx="769">
                  <c:v>-1.3585778651759028E-3</c:v>
                </c:pt>
                <c:pt idx="770">
                  <c:v>-1.3585778651759028E-3</c:v>
                </c:pt>
                <c:pt idx="771">
                  <c:v>-1.3608334120362997E-3</c:v>
                </c:pt>
                <c:pt idx="772">
                  <c:v>-1.3615852221846581E-3</c:v>
                </c:pt>
                <c:pt idx="773">
                  <c:v>-1.3570741284638643E-3</c:v>
                </c:pt>
                <c:pt idx="774">
                  <c:v>-1.3578260550275445E-3</c:v>
                </c:pt>
                <c:pt idx="775">
                  <c:v>-1.3645925791934133E-3</c:v>
                </c:pt>
                <c:pt idx="776">
                  <c:v>-1.3653443893417716E-3</c:v>
                </c:pt>
                <c:pt idx="777">
                  <c:v>-1.3653443893417716E-3</c:v>
                </c:pt>
                <c:pt idx="778">
                  <c:v>-1.3683517463505268E-3</c:v>
                </c:pt>
                <c:pt idx="779">
                  <c:v>-1.3698554830625653E-3</c:v>
                </c:pt>
                <c:pt idx="780">
                  <c:v>-1.369103672914207E-3</c:v>
                </c:pt>
                <c:pt idx="781">
                  <c:v>-1.3660963159054518E-3</c:v>
                </c:pt>
                <c:pt idx="782">
                  <c:v>-1.3608334120362997E-3</c:v>
                </c:pt>
                <c:pt idx="783">
                  <c:v>-1.3653443893417716E-3</c:v>
                </c:pt>
                <c:pt idx="784">
                  <c:v>-1.3698554830625653E-3</c:v>
                </c:pt>
                <c:pt idx="785">
                  <c:v>-1.3653443893417716E-3</c:v>
                </c:pt>
                <c:pt idx="786">
                  <c:v>-1.3645925791934133E-3</c:v>
                </c:pt>
                <c:pt idx="787">
                  <c:v>-1.3668481260538101E-3</c:v>
                </c:pt>
                <c:pt idx="788">
                  <c:v>-1.3645925791934133E-3</c:v>
                </c:pt>
                <c:pt idx="789">
                  <c:v>-1.3638407690450549E-3</c:v>
                </c:pt>
                <c:pt idx="790">
                  <c:v>-1.3653443893417716E-3</c:v>
                </c:pt>
                <c:pt idx="791">
                  <c:v>-1.3653443893417716E-3</c:v>
                </c:pt>
                <c:pt idx="792">
                  <c:v>-1.3645925791934133E-3</c:v>
                </c:pt>
                <c:pt idx="793">
                  <c:v>-1.3653443893417716E-3</c:v>
                </c:pt>
                <c:pt idx="794">
                  <c:v>-1.3668481260538101E-3</c:v>
                </c:pt>
                <c:pt idx="795">
                  <c:v>-1.3675999362021685E-3</c:v>
                </c:pt>
                <c:pt idx="796">
                  <c:v>-1.3668481260538101E-3</c:v>
                </c:pt>
                <c:pt idx="797">
                  <c:v>-1.3653443893417716E-3</c:v>
                </c:pt>
                <c:pt idx="798">
                  <c:v>-1.3668481260538101E-3</c:v>
                </c:pt>
                <c:pt idx="799">
                  <c:v>-1.3683517463505268E-3</c:v>
                </c:pt>
                <c:pt idx="800">
                  <c:v>-1.3660963159054518E-3</c:v>
                </c:pt>
                <c:pt idx="801">
                  <c:v>-1.3623370323330164E-3</c:v>
                </c:pt>
                <c:pt idx="802">
                  <c:v>-1.3623370323330164E-3</c:v>
                </c:pt>
                <c:pt idx="803">
                  <c:v>-1.3683517463505268E-3</c:v>
                </c:pt>
                <c:pt idx="804">
                  <c:v>-1.3653443893417716E-3</c:v>
                </c:pt>
                <c:pt idx="805">
                  <c:v>-1.3555705081671476E-3</c:v>
                </c:pt>
                <c:pt idx="806">
                  <c:v>-1.356322318315506E-3</c:v>
                </c:pt>
                <c:pt idx="807">
                  <c:v>-1.3585778651759028E-3</c:v>
                </c:pt>
                <c:pt idx="808">
                  <c:v>-1.3540667714551091E-3</c:v>
                </c:pt>
                <c:pt idx="809">
                  <c:v>-1.3548185816034675E-3</c:v>
                </c:pt>
                <c:pt idx="810">
                  <c:v>-1.3593296753242612E-3</c:v>
                </c:pt>
                <c:pt idx="811">
                  <c:v>-1.3600814854726195E-3</c:v>
                </c:pt>
                <c:pt idx="812">
                  <c:v>-1.3600814854726195E-3</c:v>
                </c:pt>
                <c:pt idx="813">
                  <c:v>-1.3630888424813747E-3</c:v>
                </c:pt>
                <c:pt idx="814">
                  <c:v>-1.3645925791934133E-3</c:v>
                </c:pt>
                <c:pt idx="815">
                  <c:v>-1.3660963159054518E-3</c:v>
                </c:pt>
                <c:pt idx="816">
                  <c:v>-1.3706072932109237E-3</c:v>
                </c:pt>
                <c:pt idx="817">
                  <c:v>-1.3706072932109237E-3</c:v>
                </c:pt>
                <c:pt idx="818">
                  <c:v>-1.3675999362021685E-3</c:v>
                </c:pt>
                <c:pt idx="819">
                  <c:v>-1.3698554830625653E-3</c:v>
                </c:pt>
                <c:pt idx="820">
                  <c:v>-1.371359103359282E-3</c:v>
                </c:pt>
                <c:pt idx="821">
                  <c:v>-1.3668481260538101E-3</c:v>
                </c:pt>
                <c:pt idx="822">
                  <c:v>-1.3638407690450549E-3</c:v>
                </c:pt>
                <c:pt idx="823">
                  <c:v>-1.3653443893417716E-3</c:v>
                </c:pt>
                <c:pt idx="824">
                  <c:v>-1.3683517463505268E-3</c:v>
                </c:pt>
                <c:pt idx="825">
                  <c:v>-1.3668481260538101E-3</c:v>
                </c:pt>
                <c:pt idx="826">
                  <c:v>-1.3630888424813747E-3</c:v>
                </c:pt>
                <c:pt idx="827">
                  <c:v>-1.3578260550275445E-3</c:v>
                </c:pt>
                <c:pt idx="828">
                  <c:v>-1.356322318315506E-3</c:v>
                </c:pt>
                <c:pt idx="829">
                  <c:v>-1.3593296753242612E-3</c:v>
                </c:pt>
                <c:pt idx="830">
                  <c:v>-1.3630888424813747E-3</c:v>
                </c:pt>
                <c:pt idx="831">
                  <c:v>-1.3645925791934133E-3</c:v>
                </c:pt>
                <c:pt idx="832">
                  <c:v>-1.3615852221846581E-3</c:v>
                </c:pt>
                <c:pt idx="833">
                  <c:v>-1.3570741284638643E-3</c:v>
                </c:pt>
                <c:pt idx="834">
                  <c:v>-1.3585778651759028E-3</c:v>
                </c:pt>
                <c:pt idx="835">
                  <c:v>-1.3600814854726195E-3</c:v>
                </c:pt>
                <c:pt idx="836">
                  <c:v>-1.3585778651759028E-3</c:v>
                </c:pt>
                <c:pt idx="837">
                  <c:v>-1.3600814854726195E-3</c:v>
                </c:pt>
                <c:pt idx="838">
                  <c:v>-1.3615852221846581E-3</c:v>
                </c:pt>
                <c:pt idx="839">
                  <c:v>-1.3638407690450549E-3</c:v>
                </c:pt>
                <c:pt idx="840">
                  <c:v>-1.3630888424813747E-3</c:v>
                </c:pt>
                <c:pt idx="841">
                  <c:v>-1.3600814854726195E-3</c:v>
                </c:pt>
                <c:pt idx="842">
                  <c:v>-1.3653443893417716E-3</c:v>
                </c:pt>
                <c:pt idx="843">
                  <c:v>-1.3721110299229622E-3</c:v>
                </c:pt>
                <c:pt idx="844">
                  <c:v>-1.371359103359282E-3</c:v>
                </c:pt>
                <c:pt idx="845">
                  <c:v>-1.3683517463505268E-3</c:v>
                </c:pt>
                <c:pt idx="846">
                  <c:v>-1.3653443893417716E-3</c:v>
                </c:pt>
                <c:pt idx="847">
                  <c:v>-1.3623370323330164E-3</c:v>
                </c:pt>
                <c:pt idx="848">
                  <c:v>-1.3608334120362997E-3</c:v>
                </c:pt>
                <c:pt idx="849">
                  <c:v>-1.3623370323330164E-3</c:v>
                </c:pt>
                <c:pt idx="850">
                  <c:v>-1.3645925791934133E-3</c:v>
                </c:pt>
                <c:pt idx="851">
                  <c:v>-1.3660963159054518E-3</c:v>
                </c:pt>
                <c:pt idx="852">
                  <c:v>-1.3660963159054518E-3</c:v>
                </c:pt>
                <c:pt idx="853">
                  <c:v>-1.369103672914207E-3</c:v>
                </c:pt>
                <c:pt idx="854">
                  <c:v>-1.3728628400713205E-3</c:v>
                </c:pt>
                <c:pt idx="855">
                  <c:v>-1.3698554830625653E-3</c:v>
                </c:pt>
                <c:pt idx="856">
                  <c:v>-1.3668481260538101E-3</c:v>
                </c:pt>
                <c:pt idx="857">
                  <c:v>-1.3683517463505268E-3</c:v>
                </c:pt>
                <c:pt idx="858">
                  <c:v>-1.3675999362021685E-3</c:v>
                </c:pt>
                <c:pt idx="859">
                  <c:v>-1.3653443893417716E-3</c:v>
                </c:pt>
                <c:pt idx="860">
                  <c:v>-1.3660963159054518E-3</c:v>
                </c:pt>
                <c:pt idx="861">
                  <c:v>-1.3668481260538101E-3</c:v>
                </c:pt>
                <c:pt idx="862">
                  <c:v>-1.3668481260538101E-3</c:v>
                </c:pt>
                <c:pt idx="863">
                  <c:v>-1.3698554830625653E-3</c:v>
                </c:pt>
                <c:pt idx="864">
                  <c:v>-1.3721110299229622E-3</c:v>
                </c:pt>
                <c:pt idx="865">
                  <c:v>-1.3668481260538101E-3</c:v>
                </c:pt>
                <c:pt idx="866">
                  <c:v>-1.369103672914207E-3</c:v>
                </c:pt>
                <c:pt idx="867">
                  <c:v>-1.3743664603680372E-3</c:v>
                </c:pt>
                <c:pt idx="868">
                  <c:v>-1.369103672914207E-3</c:v>
                </c:pt>
                <c:pt idx="869">
                  <c:v>-1.3638407690450549E-3</c:v>
                </c:pt>
                <c:pt idx="870">
                  <c:v>-1.3668481260538101E-3</c:v>
                </c:pt>
                <c:pt idx="871">
                  <c:v>-1.369103672914207E-3</c:v>
                </c:pt>
                <c:pt idx="872">
                  <c:v>-1.3698554830625653E-3</c:v>
                </c:pt>
                <c:pt idx="873">
                  <c:v>-1.3728628400713205E-3</c:v>
                </c:pt>
                <c:pt idx="874">
                  <c:v>-1.3773739337921143E-3</c:v>
                </c:pt>
                <c:pt idx="875">
                  <c:v>-1.3766220072284341E-3</c:v>
                </c:pt>
                <c:pt idx="876">
                  <c:v>-1.3736146502196789E-3</c:v>
                </c:pt>
                <c:pt idx="877">
                  <c:v>-1.3766220072284341E-3</c:v>
                </c:pt>
                <c:pt idx="878">
                  <c:v>-1.3751183869317174E-3</c:v>
                </c:pt>
                <c:pt idx="879">
                  <c:v>-1.3675999362021685E-3</c:v>
                </c:pt>
                <c:pt idx="880">
                  <c:v>-1.3660963159054518E-3</c:v>
                </c:pt>
                <c:pt idx="881">
                  <c:v>-1.371359103359282E-3</c:v>
                </c:pt>
                <c:pt idx="882">
                  <c:v>-1.3728628400713205E-3</c:v>
                </c:pt>
                <c:pt idx="883">
                  <c:v>-1.3698554830625653E-3</c:v>
                </c:pt>
                <c:pt idx="884">
                  <c:v>-1.3675999362021685E-3</c:v>
                </c:pt>
                <c:pt idx="885">
                  <c:v>-1.3698554830625653E-3</c:v>
                </c:pt>
                <c:pt idx="886">
                  <c:v>-1.3736146502196789E-3</c:v>
                </c:pt>
                <c:pt idx="887">
                  <c:v>-1.3758701970800757E-3</c:v>
                </c:pt>
                <c:pt idx="888">
                  <c:v>-1.3781257439404726E-3</c:v>
                </c:pt>
                <c:pt idx="889">
                  <c:v>-1.3796293642371893E-3</c:v>
                </c:pt>
                <c:pt idx="890">
                  <c:v>-1.3818849110975862E-3</c:v>
                </c:pt>
                <c:pt idx="891">
                  <c:v>-1.3818849110975862E-3</c:v>
                </c:pt>
                <c:pt idx="892">
                  <c:v>-1.3758701970800757E-3</c:v>
                </c:pt>
                <c:pt idx="893">
                  <c:v>-1.3706072932109237E-3</c:v>
                </c:pt>
                <c:pt idx="894">
                  <c:v>-1.3736146502196789E-3</c:v>
                </c:pt>
                <c:pt idx="895">
                  <c:v>-1.3758701970800757E-3</c:v>
                </c:pt>
                <c:pt idx="896">
                  <c:v>-1.369103672914207E-3</c:v>
                </c:pt>
                <c:pt idx="897">
                  <c:v>-1.3638407690450549E-3</c:v>
                </c:pt>
                <c:pt idx="898">
                  <c:v>-1.3645925791934133E-3</c:v>
                </c:pt>
                <c:pt idx="899">
                  <c:v>-1.3706072932109237E-3</c:v>
                </c:pt>
                <c:pt idx="900">
                  <c:v>-1.3751183869317174E-3</c:v>
                </c:pt>
                <c:pt idx="901">
                  <c:v>-1.371359103359282E-3</c:v>
                </c:pt>
                <c:pt idx="902">
                  <c:v>-1.3645925791934133E-3</c:v>
                </c:pt>
                <c:pt idx="903">
                  <c:v>-1.3683517463505268E-3</c:v>
                </c:pt>
                <c:pt idx="904">
                  <c:v>-1.3736146502196789E-3</c:v>
                </c:pt>
                <c:pt idx="905">
                  <c:v>-1.3736146502196789E-3</c:v>
                </c:pt>
                <c:pt idx="906">
                  <c:v>-1.3751183869317174E-3</c:v>
                </c:pt>
                <c:pt idx="907">
                  <c:v>-1.3751183869317174E-3</c:v>
                </c:pt>
                <c:pt idx="908">
                  <c:v>-1.371359103359282E-3</c:v>
                </c:pt>
                <c:pt idx="909">
                  <c:v>-1.3698554830625653E-3</c:v>
                </c:pt>
                <c:pt idx="910">
                  <c:v>-1.3675999362021685E-3</c:v>
                </c:pt>
                <c:pt idx="911">
                  <c:v>-1.3683517463505268E-3</c:v>
                </c:pt>
                <c:pt idx="912">
                  <c:v>-1.3736146502196789E-3</c:v>
                </c:pt>
                <c:pt idx="913">
                  <c:v>-1.3751183869317174E-3</c:v>
                </c:pt>
                <c:pt idx="914">
                  <c:v>-1.371359103359282E-3</c:v>
                </c:pt>
                <c:pt idx="915">
                  <c:v>-1.371359103359282E-3</c:v>
                </c:pt>
                <c:pt idx="916">
                  <c:v>-1.3728628400713205E-3</c:v>
                </c:pt>
                <c:pt idx="917">
                  <c:v>-1.3706072932109237E-3</c:v>
                </c:pt>
                <c:pt idx="918">
                  <c:v>-1.3675999362021685E-3</c:v>
                </c:pt>
                <c:pt idx="919">
                  <c:v>-1.3668481260538101E-3</c:v>
                </c:pt>
                <c:pt idx="920">
                  <c:v>-1.3706072932109237E-3</c:v>
                </c:pt>
                <c:pt idx="921">
                  <c:v>-1.3721110299229622E-3</c:v>
                </c:pt>
                <c:pt idx="922">
                  <c:v>-1.3706072932109237E-3</c:v>
                </c:pt>
                <c:pt idx="923">
                  <c:v>-1.3728628400713205E-3</c:v>
                </c:pt>
                <c:pt idx="924">
                  <c:v>-1.3728628400713205E-3</c:v>
                </c:pt>
                <c:pt idx="925">
                  <c:v>-1.3698554830625653E-3</c:v>
                </c:pt>
                <c:pt idx="926">
                  <c:v>-1.3706072932109237E-3</c:v>
                </c:pt>
                <c:pt idx="927">
                  <c:v>-1.3728628400713205E-3</c:v>
                </c:pt>
                <c:pt idx="928">
                  <c:v>-1.3743664603680372E-3</c:v>
                </c:pt>
                <c:pt idx="929">
                  <c:v>-1.3743664603680372E-3</c:v>
                </c:pt>
                <c:pt idx="930">
                  <c:v>-1.3721110299229622E-3</c:v>
                </c:pt>
                <c:pt idx="931">
                  <c:v>-1.3660963159054518E-3</c:v>
                </c:pt>
                <c:pt idx="932">
                  <c:v>-1.3570741284638643E-3</c:v>
                </c:pt>
                <c:pt idx="933">
                  <c:v>-1.3555705081671476E-3</c:v>
                </c:pt>
                <c:pt idx="934">
                  <c:v>-1.3600814854726195E-3</c:v>
                </c:pt>
                <c:pt idx="935">
                  <c:v>-1.3608334120362997E-3</c:v>
                </c:pt>
                <c:pt idx="936">
                  <c:v>-1.3630888424813747E-3</c:v>
                </c:pt>
                <c:pt idx="937">
                  <c:v>-1.369103672914207E-3</c:v>
                </c:pt>
                <c:pt idx="938">
                  <c:v>-1.3706072932109237E-3</c:v>
                </c:pt>
                <c:pt idx="939">
                  <c:v>-1.3668481260538101E-3</c:v>
                </c:pt>
                <c:pt idx="940">
                  <c:v>-1.3645925791934133E-3</c:v>
                </c:pt>
                <c:pt idx="941">
                  <c:v>-1.3653443893417716E-3</c:v>
                </c:pt>
                <c:pt idx="942">
                  <c:v>-1.3660963159054518E-3</c:v>
                </c:pt>
                <c:pt idx="943">
                  <c:v>-1.3653443893417716E-3</c:v>
                </c:pt>
                <c:pt idx="944">
                  <c:v>-1.3638407690450549E-3</c:v>
                </c:pt>
                <c:pt idx="945">
                  <c:v>-1.3623370323330164E-3</c:v>
                </c:pt>
                <c:pt idx="946">
                  <c:v>-1.3668481260538101E-3</c:v>
                </c:pt>
                <c:pt idx="947">
                  <c:v>-1.369103672914207E-3</c:v>
                </c:pt>
                <c:pt idx="948">
                  <c:v>-1.3683517463505268E-3</c:v>
                </c:pt>
                <c:pt idx="949">
                  <c:v>-1.3706072932109237E-3</c:v>
                </c:pt>
                <c:pt idx="950">
                  <c:v>-1.3698554830625653E-3</c:v>
                </c:pt>
                <c:pt idx="951">
                  <c:v>-1.3660963159054518E-3</c:v>
                </c:pt>
                <c:pt idx="952">
                  <c:v>-1.3668481260538101E-3</c:v>
                </c:pt>
                <c:pt idx="953">
                  <c:v>-1.371359103359282E-3</c:v>
                </c:pt>
                <c:pt idx="954">
                  <c:v>-1.3736146502196789E-3</c:v>
                </c:pt>
                <c:pt idx="955">
                  <c:v>-1.3728628400713205E-3</c:v>
                </c:pt>
                <c:pt idx="956">
                  <c:v>-1.371359103359282E-3</c:v>
                </c:pt>
                <c:pt idx="957">
                  <c:v>-1.3668481260538101E-3</c:v>
                </c:pt>
                <c:pt idx="958">
                  <c:v>-1.3653443893417716E-3</c:v>
                </c:pt>
                <c:pt idx="959">
                  <c:v>-1.369103672914207E-3</c:v>
                </c:pt>
                <c:pt idx="960">
                  <c:v>-1.371359103359282E-3</c:v>
                </c:pt>
                <c:pt idx="961">
                  <c:v>-1.3706072932109237E-3</c:v>
                </c:pt>
                <c:pt idx="962">
                  <c:v>-1.3698554830625653E-3</c:v>
                </c:pt>
                <c:pt idx="963">
                  <c:v>-1.3660963159054518E-3</c:v>
                </c:pt>
                <c:pt idx="964">
                  <c:v>-1.3653443893417716E-3</c:v>
                </c:pt>
                <c:pt idx="965">
                  <c:v>-1.3683517463505268E-3</c:v>
                </c:pt>
                <c:pt idx="966">
                  <c:v>-1.3660963159054518E-3</c:v>
                </c:pt>
                <c:pt idx="967">
                  <c:v>-1.3638407690450549E-3</c:v>
                </c:pt>
                <c:pt idx="968">
                  <c:v>-1.3675999362021685E-3</c:v>
                </c:pt>
                <c:pt idx="969">
                  <c:v>-1.3668481260538101E-3</c:v>
                </c:pt>
                <c:pt idx="970">
                  <c:v>-1.3608334120362997E-3</c:v>
                </c:pt>
                <c:pt idx="971">
                  <c:v>-1.3593296753242612E-3</c:v>
                </c:pt>
                <c:pt idx="972">
                  <c:v>-1.3638407690450549E-3</c:v>
                </c:pt>
                <c:pt idx="973">
                  <c:v>-1.3608334120362997E-3</c:v>
                </c:pt>
                <c:pt idx="974">
                  <c:v>-1.3533149613067508E-3</c:v>
                </c:pt>
                <c:pt idx="975">
                  <c:v>-1.3555705081671476E-3</c:v>
                </c:pt>
                <c:pt idx="976">
                  <c:v>-1.3593296753242612E-3</c:v>
                </c:pt>
                <c:pt idx="977">
                  <c:v>-1.3608334120362997E-3</c:v>
                </c:pt>
                <c:pt idx="978">
                  <c:v>-1.3630888424813747E-3</c:v>
                </c:pt>
                <c:pt idx="979">
                  <c:v>-1.3653443893417716E-3</c:v>
                </c:pt>
                <c:pt idx="980">
                  <c:v>-1.3645925791934133E-3</c:v>
                </c:pt>
                <c:pt idx="981">
                  <c:v>-1.3623370323330164E-3</c:v>
                </c:pt>
                <c:pt idx="982">
                  <c:v>-1.3638407690450549E-3</c:v>
                </c:pt>
                <c:pt idx="983">
                  <c:v>-1.3668481260538101E-3</c:v>
                </c:pt>
                <c:pt idx="984">
                  <c:v>-1.3653443893417716E-3</c:v>
                </c:pt>
                <c:pt idx="985">
                  <c:v>-1.3638407690450549E-3</c:v>
                </c:pt>
                <c:pt idx="986">
                  <c:v>-1.3608334120362997E-3</c:v>
                </c:pt>
                <c:pt idx="987">
                  <c:v>-1.3593296753242612E-3</c:v>
                </c:pt>
                <c:pt idx="988">
                  <c:v>-1.3615852221846581E-3</c:v>
                </c:pt>
                <c:pt idx="989">
                  <c:v>-1.3630888424813747E-3</c:v>
                </c:pt>
                <c:pt idx="990">
                  <c:v>-1.3608334120362997E-3</c:v>
                </c:pt>
                <c:pt idx="991">
                  <c:v>-1.3578260550275445E-3</c:v>
                </c:pt>
                <c:pt idx="992">
                  <c:v>-1.3555705081671476E-3</c:v>
                </c:pt>
                <c:pt idx="993">
                  <c:v>-1.3608334120362997E-3</c:v>
                </c:pt>
                <c:pt idx="994">
                  <c:v>-1.3660963159054518E-3</c:v>
                </c:pt>
                <c:pt idx="995">
                  <c:v>-1.3623370323330164E-3</c:v>
                </c:pt>
                <c:pt idx="996">
                  <c:v>-1.3608334120362997E-3</c:v>
                </c:pt>
                <c:pt idx="997">
                  <c:v>-1.3645925791934133E-3</c:v>
                </c:pt>
                <c:pt idx="998">
                  <c:v>-1.3608334120362997E-3</c:v>
                </c:pt>
                <c:pt idx="999">
                  <c:v>-1.3548185816034675E-3</c:v>
                </c:pt>
                <c:pt idx="1000">
                  <c:v>-1.3555705081671476E-3</c:v>
                </c:pt>
                <c:pt idx="1001">
                  <c:v>-1.3585778651759028E-3</c:v>
                </c:pt>
                <c:pt idx="1002">
                  <c:v>-1.3608334120362997E-3</c:v>
                </c:pt>
                <c:pt idx="1003">
                  <c:v>-1.3638407690450549E-3</c:v>
                </c:pt>
                <c:pt idx="1004">
                  <c:v>-1.3683517463505268E-3</c:v>
                </c:pt>
                <c:pt idx="1005">
                  <c:v>-1.3728628400713205E-3</c:v>
                </c:pt>
                <c:pt idx="1006">
                  <c:v>-1.3698554830625653E-3</c:v>
                </c:pt>
                <c:pt idx="1007">
                  <c:v>-1.3638407690450549E-3</c:v>
                </c:pt>
                <c:pt idx="1008">
                  <c:v>-1.3645925791934133E-3</c:v>
                </c:pt>
                <c:pt idx="1009">
                  <c:v>-1.3660963159054518E-3</c:v>
                </c:pt>
                <c:pt idx="1010">
                  <c:v>-1.3645925791934133E-3</c:v>
                </c:pt>
                <c:pt idx="1011">
                  <c:v>-1.3645925791934133E-3</c:v>
                </c:pt>
                <c:pt idx="1012">
                  <c:v>-1.3668481260538101E-3</c:v>
                </c:pt>
                <c:pt idx="1013">
                  <c:v>-1.3668481260538101E-3</c:v>
                </c:pt>
                <c:pt idx="1014">
                  <c:v>-1.3668481260538101E-3</c:v>
                </c:pt>
                <c:pt idx="1015">
                  <c:v>-1.3698554830625653E-3</c:v>
                </c:pt>
                <c:pt idx="1016">
                  <c:v>-1.3721110299229622E-3</c:v>
                </c:pt>
                <c:pt idx="1017">
                  <c:v>-1.3698554830625653E-3</c:v>
                </c:pt>
                <c:pt idx="1018">
                  <c:v>-1.3698554830625653E-3</c:v>
                </c:pt>
                <c:pt idx="1019">
                  <c:v>-1.371359103359282E-3</c:v>
                </c:pt>
                <c:pt idx="1020">
                  <c:v>-1.369103672914207E-3</c:v>
                </c:pt>
                <c:pt idx="1021">
                  <c:v>-1.3683517463505268E-3</c:v>
                </c:pt>
                <c:pt idx="1022">
                  <c:v>-1.3668481260538101E-3</c:v>
                </c:pt>
                <c:pt idx="1023">
                  <c:v>-1.3623370323330164E-3</c:v>
                </c:pt>
                <c:pt idx="1024">
                  <c:v>-1.3645925791934133E-3</c:v>
                </c:pt>
                <c:pt idx="1025">
                  <c:v>-1.3683517463505268E-3</c:v>
                </c:pt>
                <c:pt idx="1026">
                  <c:v>-1.3645925791934133E-3</c:v>
                </c:pt>
                <c:pt idx="1027">
                  <c:v>-1.3645925791934133E-3</c:v>
                </c:pt>
                <c:pt idx="1028">
                  <c:v>-1.3675999362021685E-3</c:v>
                </c:pt>
                <c:pt idx="1029">
                  <c:v>-1.3653443893417716E-3</c:v>
                </c:pt>
                <c:pt idx="1030">
                  <c:v>-1.3630888424813747E-3</c:v>
                </c:pt>
                <c:pt idx="1031">
                  <c:v>-1.3623370323330164E-3</c:v>
                </c:pt>
                <c:pt idx="1032">
                  <c:v>-1.3638407690450549E-3</c:v>
                </c:pt>
                <c:pt idx="1033">
                  <c:v>-1.3653443893417716E-3</c:v>
                </c:pt>
                <c:pt idx="1034">
                  <c:v>-1.3623370323330164E-3</c:v>
                </c:pt>
                <c:pt idx="1035">
                  <c:v>-1.3608334120362997E-3</c:v>
                </c:pt>
                <c:pt idx="1036">
                  <c:v>-1.3615852221846581E-3</c:v>
                </c:pt>
                <c:pt idx="1037">
                  <c:v>-1.3615852221846581E-3</c:v>
                </c:pt>
                <c:pt idx="1038">
                  <c:v>-1.3623370323330164E-3</c:v>
                </c:pt>
                <c:pt idx="1039">
                  <c:v>-1.3653443893417716E-3</c:v>
                </c:pt>
                <c:pt idx="1040">
                  <c:v>-1.3668481260538101E-3</c:v>
                </c:pt>
                <c:pt idx="1041">
                  <c:v>-1.3615852221846581E-3</c:v>
                </c:pt>
                <c:pt idx="1042">
                  <c:v>-1.3585778651759028E-3</c:v>
                </c:pt>
                <c:pt idx="1043">
                  <c:v>-1.3638407690450549E-3</c:v>
                </c:pt>
                <c:pt idx="1044">
                  <c:v>-1.3630888424813747E-3</c:v>
                </c:pt>
                <c:pt idx="1045">
                  <c:v>-1.3600814854726195E-3</c:v>
                </c:pt>
                <c:pt idx="1046">
                  <c:v>-1.3600814854726195E-3</c:v>
                </c:pt>
                <c:pt idx="1047">
                  <c:v>-1.3570741284638643E-3</c:v>
                </c:pt>
                <c:pt idx="1048">
                  <c:v>-1.3555705081671476E-3</c:v>
                </c:pt>
                <c:pt idx="1049">
                  <c:v>-1.3570741284638643E-3</c:v>
                </c:pt>
                <c:pt idx="1050">
                  <c:v>-1.3570741284638643E-3</c:v>
                </c:pt>
                <c:pt idx="1051">
                  <c:v>-1.3548185816034675E-3</c:v>
                </c:pt>
                <c:pt idx="1052">
                  <c:v>-1.3533149613067508E-3</c:v>
                </c:pt>
                <c:pt idx="1053">
                  <c:v>-1.356322318315506E-3</c:v>
                </c:pt>
                <c:pt idx="1054">
                  <c:v>-1.3585778651759028E-3</c:v>
                </c:pt>
                <c:pt idx="1055">
                  <c:v>-1.3555705081671476E-3</c:v>
                </c:pt>
                <c:pt idx="1056">
                  <c:v>-1.3555705081671476E-3</c:v>
                </c:pt>
                <c:pt idx="1057">
                  <c:v>-1.3593296753242612E-3</c:v>
                </c:pt>
                <c:pt idx="1058">
                  <c:v>-1.3585778651759028E-3</c:v>
                </c:pt>
                <c:pt idx="1059">
                  <c:v>-1.3570741284638643E-3</c:v>
                </c:pt>
                <c:pt idx="1060">
                  <c:v>-1.3623370323330164E-3</c:v>
                </c:pt>
                <c:pt idx="1061">
                  <c:v>-1.3653443893417716E-3</c:v>
                </c:pt>
                <c:pt idx="1062">
                  <c:v>-1.3623370323330164E-3</c:v>
                </c:pt>
                <c:pt idx="1063">
                  <c:v>-1.3608334120362997E-3</c:v>
                </c:pt>
                <c:pt idx="1064">
                  <c:v>-1.3615852221846581E-3</c:v>
                </c:pt>
                <c:pt idx="1065">
                  <c:v>-1.3623370323330164E-3</c:v>
                </c:pt>
                <c:pt idx="1066">
                  <c:v>-1.3630888424813747E-3</c:v>
                </c:pt>
                <c:pt idx="1067">
                  <c:v>-1.3615852221846581E-3</c:v>
                </c:pt>
                <c:pt idx="1068">
                  <c:v>-1.3585778651759028E-3</c:v>
                </c:pt>
                <c:pt idx="1069">
                  <c:v>-1.3570741284638643E-3</c:v>
                </c:pt>
                <c:pt idx="1070">
                  <c:v>-1.3608334120362997E-3</c:v>
                </c:pt>
                <c:pt idx="1071">
                  <c:v>-1.3645925791934133E-3</c:v>
                </c:pt>
                <c:pt idx="1072">
                  <c:v>-1.3608334120362997E-3</c:v>
                </c:pt>
                <c:pt idx="1073">
                  <c:v>-1.3585778651759028E-3</c:v>
                </c:pt>
                <c:pt idx="1074">
                  <c:v>-1.3638407690450549E-3</c:v>
                </c:pt>
                <c:pt idx="1075">
                  <c:v>-1.369103672914207E-3</c:v>
                </c:pt>
                <c:pt idx="1076">
                  <c:v>-1.3698554830625653E-3</c:v>
                </c:pt>
                <c:pt idx="1077">
                  <c:v>-1.3645925791934133E-3</c:v>
                </c:pt>
                <c:pt idx="1078">
                  <c:v>-1.3600814854726195E-3</c:v>
                </c:pt>
                <c:pt idx="1079">
                  <c:v>-1.3638407690450549E-3</c:v>
                </c:pt>
                <c:pt idx="1080">
                  <c:v>-1.3675999362021685E-3</c:v>
                </c:pt>
                <c:pt idx="1081">
                  <c:v>-1.3653443893417716E-3</c:v>
                </c:pt>
                <c:pt idx="1082">
                  <c:v>-1.3653443893417716E-3</c:v>
                </c:pt>
                <c:pt idx="1083">
                  <c:v>-1.3683517463505268E-3</c:v>
                </c:pt>
                <c:pt idx="1084">
                  <c:v>-1.3683517463505268E-3</c:v>
                </c:pt>
                <c:pt idx="1085">
                  <c:v>-1.369103672914207E-3</c:v>
                </c:pt>
                <c:pt idx="1086">
                  <c:v>-1.371359103359282E-3</c:v>
                </c:pt>
                <c:pt idx="1087">
                  <c:v>-1.369103672914207E-3</c:v>
                </c:pt>
                <c:pt idx="1088">
                  <c:v>-1.369103672914207E-3</c:v>
                </c:pt>
                <c:pt idx="1089">
                  <c:v>-1.3675999362021685E-3</c:v>
                </c:pt>
                <c:pt idx="1090">
                  <c:v>-1.3615852221846581E-3</c:v>
                </c:pt>
                <c:pt idx="1091">
                  <c:v>-1.3623370323330164E-3</c:v>
                </c:pt>
                <c:pt idx="1092">
                  <c:v>-1.3660963159054518E-3</c:v>
                </c:pt>
                <c:pt idx="1093">
                  <c:v>-1.3653443893417716E-3</c:v>
                </c:pt>
                <c:pt idx="1094">
                  <c:v>-1.369103672914207E-3</c:v>
                </c:pt>
                <c:pt idx="1095">
                  <c:v>-1.3721110299229622E-3</c:v>
                </c:pt>
                <c:pt idx="1096">
                  <c:v>-1.3675999362021685E-3</c:v>
                </c:pt>
                <c:pt idx="1097">
                  <c:v>-1.3645925791934133E-3</c:v>
                </c:pt>
                <c:pt idx="1098">
                  <c:v>-1.3638407690450549E-3</c:v>
                </c:pt>
                <c:pt idx="1099">
                  <c:v>-1.3653443893417716E-3</c:v>
                </c:pt>
                <c:pt idx="1100">
                  <c:v>-1.3683517463505268E-3</c:v>
                </c:pt>
                <c:pt idx="1101">
                  <c:v>-1.3653443893417716E-3</c:v>
                </c:pt>
                <c:pt idx="1102">
                  <c:v>-1.3593296753242612E-3</c:v>
                </c:pt>
                <c:pt idx="1103">
                  <c:v>-1.3570741284638643E-3</c:v>
                </c:pt>
                <c:pt idx="1104">
                  <c:v>-1.3600814854726195E-3</c:v>
                </c:pt>
                <c:pt idx="1105">
                  <c:v>-1.3638407690450549E-3</c:v>
                </c:pt>
                <c:pt idx="1106">
                  <c:v>-1.3660963159054518E-3</c:v>
                </c:pt>
                <c:pt idx="1107">
                  <c:v>-1.3660963159054518E-3</c:v>
                </c:pt>
                <c:pt idx="1108">
                  <c:v>-1.3660963159054518E-3</c:v>
                </c:pt>
                <c:pt idx="1109">
                  <c:v>-1.3653443893417716E-3</c:v>
                </c:pt>
                <c:pt idx="1110">
                  <c:v>-1.3645925791934133E-3</c:v>
                </c:pt>
                <c:pt idx="1111">
                  <c:v>-1.3630888424813747E-3</c:v>
                </c:pt>
                <c:pt idx="1112">
                  <c:v>-1.3630888424813747E-3</c:v>
                </c:pt>
                <c:pt idx="1113">
                  <c:v>-1.3645925791934133E-3</c:v>
                </c:pt>
                <c:pt idx="1114">
                  <c:v>-1.3630888424813747E-3</c:v>
                </c:pt>
                <c:pt idx="1115">
                  <c:v>-1.3578260550275445E-3</c:v>
                </c:pt>
                <c:pt idx="1116">
                  <c:v>-1.3570741284638643E-3</c:v>
                </c:pt>
                <c:pt idx="1117">
                  <c:v>-1.3600814854726195E-3</c:v>
                </c:pt>
                <c:pt idx="1118">
                  <c:v>-1.3585778651759028E-3</c:v>
                </c:pt>
                <c:pt idx="1119">
                  <c:v>-1.3585778651759028E-3</c:v>
                </c:pt>
                <c:pt idx="1120">
                  <c:v>-1.3660963159054518E-3</c:v>
                </c:pt>
                <c:pt idx="1121">
                  <c:v>-1.3675999362021685E-3</c:v>
                </c:pt>
                <c:pt idx="1122">
                  <c:v>-1.3645925791934133E-3</c:v>
                </c:pt>
                <c:pt idx="1123">
                  <c:v>-1.3630888424813747E-3</c:v>
                </c:pt>
                <c:pt idx="1124">
                  <c:v>-1.3623370323330164E-3</c:v>
                </c:pt>
                <c:pt idx="1125">
                  <c:v>-1.3645925791934133E-3</c:v>
                </c:pt>
                <c:pt idx="1126">
                  <c:v>-1.3660963159054518E-3</c:v>
                </c:pt>
                <c:pt idx="1127">
                  <c:v>-1.3630888424813747E-3</c:v>
                </c:pt>
                <c:pt idx="1128">
                  <c:v>-1.3615852221846581E-3</c:v>
                </c:pt>
                <c:pt idx="1129">
                  <c:v>-1.3593296753242612E-3</c:v>
                </c:pt>
                <c:pt idx="1130">
                  <c:v>-1.356322318315506E-3</c:v>
                </c:pt>
                <c:pt idx="1131">
                  <c:v>-1.3570741284638643E-3</c:v>
                </c:pt>
                <c:pt idx="1132">
                  <c:v>-1.3608334120362997E-3</c:v>
                </c:pt>
                <c:pt idx="1133">
                  <c:v>-1.3623370323330164E-3</c:v>
                </c:pt>
                <c:pt idx="1134">
                  <c:v>-1.3615852221846581E-3</c:v>
                </c:pt>
                <c:pt idx="1135">
                  <c:v>-1.3615852221846581E-3</c:v>
                </c:pt>
                <c:pt idx="1136">
                  <c:v>-1.3585778651759028E-3</c:v>
                </c:pt>
                <c:pt idx="1137">
                  <c:v>-1.3578260550275445E-3</c:v>
                </c:pt>
                <c:pt idx="1138">
                  <c:v>-1.3645925791934133E-3</c:v>
                </c:pt>
                <c:pt idx="1139">
                  <c:v>-1.3675999362021685E-3</c:v>
                </c:pt>
                <c:pt idx="1140">
                  <c:v>-1.3645925791934133E-3</c:v>
                </c:pt>
                <c:pt idx="1141">
                  <c:v>-1.3645925791934133E-3</c:v>
                </c:pt>
                <c:pt idx="1142">
                  <c:v>-1.3638407690450549E-3</c:v>
                </c:pt>
                <c:pt idx="1143">
                  <c:v>-1.3600814854726195E-3</c:v>
                </c:pt>
                <c:pt idx="1144">
                  <c:v>-1.3600814854726195E-3</c:v>
                </c:pt>
                <c:pt idx="1145">
                  <c:v>-1.3638407690450549E-3</c:v>
                </c:pt>
                <c:pt idx="1146">
                  <c:v>-1.3660963159054518E-3</c:v>
                </c:pt>
                <c:pt idx="1147">
                  <c:v>-1.3653443893417716E-3</c:v>
                </c:pt>
                <c:pt idx="1148">
                  <c:v>-1.3630888424813747E-3</c:v>
                </c:pt>
                <c:pt idx="1149">
                  <c:v>-1.3623370323330164E-3</c:v>
                </c:pt>
                <c:pt idx="1150">
                  <c:v>-1.3638407690450549E-3</c:v>
                </c:pt>
                <c:pt idx="1151">
                  <c:v>-1.3660963159054518E-3</c:v>
                </c:pt>
                <c:pt idx="1152">
                  <c:v>-1.3675999362021685E-3</c:v>
                </c:pt>
                <c:pt idx="1153">
                  <c:v>-1.3653443893417716E-3</c:v>
                </c:pt>
                <c:pt idx="1154">
                  <c:v>-1.3623370323330164E-3</c:v>
                </c:pt>
                <c:pt idx="1155">
                  <c:v>-1.3623370323330164E-3</c:v>
                </c:pt>
                <c:pt idx="1156">
                  <c:v>-1.3608334120362997E-3</c:v>
                </c:pt>
                <c:pt idx="1157">
                  <c:v>-1.3608334120362997E-3</c:v>
                </c:pt>
                <c:pt idx="1158">
                  <c:v>-1.3615852221846581E-3</c:v>
                </c:pt>
                <c:pt idx="1159">
                  <c:v>-1.3615852221846581E-3</c:v>
                </c:pt>
                <c:pt idx="1160">
                  <c:v>-1.3593296753242612E-3</c:v>
                </c:pt>
                <c:pt idx="1161">
                  <c:v>-1.3578260550275445E-3</c:v>
                </c:pt>
                <c:pt idx="1162">
                  <c:v>-1.3608334120362997E-3</c:v>
                </c:pt>
                <c:pt idx="1163">
                  <c:v>-1.3600814854726195E-3</c:v>
                </c:pt>
                <c:pt idx="1164">
                  <c:v>-1.3570741284638643E-3</c:v>
                </c:pt>
                <c:pt idx="1165">
                  <c:v>-1.3570741284638643E-3</c:v>
                </c:pt>
                <c:pt idx="1166">
                  <c:v>-1.3555705081671476E-3</c:v>
                </c:pt>
                <c:pt idx="1167">
                  <c:v>-1.3533149613067508E-3</c:v>
                </c:pt>
                <c:pt idx="1168">
                  <c:v>-1.3555705081671476E-3</c:v>
                </c:pt>
                <c:pt idx="1169">
                  <c:v>-1.356322318315506E-3</c:v>
                </c:pt>
                <c:pt idx="1170">
                  <c:v>-1.356322318315506E-3</c:v>
                </c:pt>
                <c:pt idx="1171">
                  <c:v>-1.3585778651759028E-3</c:v>
                </c:pt>
                <c:pt idx="1172">
                  <c:v>-1.356322318315506E-3</c:v>
                </c:pt>
                <c:pt idx="1173">
                  <c:v>-1.3533149613067508E-3</c:v>
                </c:pt>
                <c:pt idx="1174">
                  <c:v>-1.3540667714551091E-3</c:v>
                </c:pt>
                <c:pt idx="1175">
                  <c:v>-1.3555705081671476E-3</c:v>
                </c:pt>
                <c:pt idx="1176">
                  <c:v>-1.3570741284638643E-3</c:v>
                </c:pt>
                <c:pt idx="1177">
                  <c:v>-1.3570741284638643E-3</c:v>
                </c:pt>
                <c:pt idx="1178">
                  <c:v>-1.356322318315506E-3</c:v>
                </c:pt>
                <c:pt idx="1179">
                  <c:v>-1.3578260550275445E-3</c:v>
                </c:pt>
                <c:pt idx="1180">
                  <c:v>-1.3608334120362997E-3</c:v>
                </c:pt>
                <c:pt idx="1181">
                  <c:v>-1.3585778651759028E-3</c:v>
                </c:pt>
                <c:pt idx="1182">
                  <c:v>-1.3555705081671476E-3</c:v>
                </c:pt>
                <c:pt idx="1183">
                  <c:v>-1.3570741284638643E-3</c:v>
                </c:pt>
                <c:pt idx="1184">
                  <c:v>-1.3608334120362997E-3</c:v>
                </c:pt>
                <c:pt idx="1185">
                  <c:v>-1.3623370323330164E-3</c:v>
                </c:pt>
                <c:pt idx="1186">
                  <c:v>-1.3623370323330164E-3</c:v>
                </c:pt>
                <c:pt idx="1187">
                  <c:v>-1.3600814854726195E-3</c:v>
                </c:pt>
                <c:pt idx="1188">
                  <c:v>-1.3585778651759028E-3</c:v>
                </c:pt>
                <c:pt idx="1189">
                  <c:v>-1.3585778651759028E-3</c:v>
                </c:pt>
                <c:pt idx="1190">
                  <c:v>-1.3615852221846581E-3</c:v>
                </c:pt>
                <c:pt idx="1191">
                  <c:v>-1.3660963159054518E-3</c:v>
                </c:pt>
                <c:pt idx="1192">
                  <c:v>-1.3645925791934133E-3</c:v>
                </c:pt>
                <c:pt idx="1193">
                  <c:v>-1.3645925791934133E-3</c:v>
                </c:pt>
                <c:pt idx="1194">
                  <c:v>-1.3675999362021685E-3</c:v>
                </c:pt>
                <c:pt idx="1195">
                  <c:v>-1.3675999362021685E-3</c:v>
                </c:pt>
                <c:pt idx="1196">
                  <c:v>-1.3638407690450549E-3</c:v>
                </c:pt>
                <c:pt idx="1197">
                  <c:v>-1.3645925791934133E-3</c:v>
                </c:pt>
                <c:pt idx="1198">
                  <c:v>-1.3721110299229622E-3</c:v>
                </c:pt>
                <c:pt idx="1199">
                  <c:v>-1.3743664603680372E-3</c:v>
                </c:pt>
                <c:pt idx="1200">
                  <c:v>-1.3706072932109237E-3</c:v>
                </c:pt>
                <c:pt idx="1201">
                  <c:v>-1.3706072932109237E-3</c:v>
                </c:pt>
                <c:pt idx="1202">
                  <c:v>-1.3706072932109237E-3</c:v>
                </c:pt>
                <c:pt idx="1203">
                  <c:v>-1.3660963159054518E-3</c:v>
                </c:pt>
                <c:pt idx="1204">
                  <c:v>-1.3623370323330164E-3</c:v>
                </c:pt>
                <c:pt idx="1205">
                  <c:v>-1.3623370323330164E-3</c:v>
                </c:pt>
                <c:pt idx="1206">
                  <c:v>-1.3698554830625653E-3</c:v>
                </c:pt>
                <c:pt idx="1207">
                  <c:v>-1.371359103359282E-3</c:v>
                </c:pt>
                <c:pt idx="1208">
                  <c:v>-1.3638407690450549E-3</c:v>
                </c:pt>
                <c:pt idx="1209">
                  <c:v>-1.3638407690450549E-3</c:v>
                </c:pt>
                <c:pt idx="1210">
                  <c:v>-1.371359103359282E-3</c:v>
                </c:pt>
                <c:pt idx="1211">
                  <c:v>-1.3698554830625653E-3</c:v>
                </c:pt>
                <c:pt idx="1212">
                  <c:v>-1.3645925791934133E-3</c:v>
                </c:pt>
                <c:pt idx="1213">
                  <c:v>-1.3630888424813747E-3</c:v>
                </c:pt>
                <c:pt idx="1214">
                  <c:v>-1.3638407690450549E-3</c:v>
                </c:pt>
                <c:pt idx="1215">
                  <c:v>-1.3675999362021685E-3</c:v>
                </c:pt>
                <c:pt idx="1216">
                  <c:v>-1.3645925791934133E-3</c:v>
                </c:pt>
                <c:pt idx="1217">
                  <c:v>-1.3615852221846581E-3</c:v>
                </c:pt>
                <c:pt idx="1218">
                  <c:v>-1.3638407690450549E-3</c:v>
                </c:pt>
                <c:pt idx="1219">
                  <c:v>-1.3645925791934133E-3</c:v>
                </c:pt>
                <c:pt idx="1220">
                  <c:v>-1.3630888424813747E-3</c:v>
                </c:pt>
                <c:pt idx="1221">
                  <c:v>-1.3638407690450549E-3</c:v>
                </c:pt>
                <c:pt idx="1222">
                  <c:v>-1.3675999362021685E-3</c:v>
                </c:pt>
                <c:pt idx="1223">
                  <c:v>-1.3660963159054518E-3</c:v>
                </c:pt>
                <c:pt idx="1224">
                  <c:v>-1.3645925791934133E-3</c:v>
                </c:pt>
                <c:pt idx="1225">
                  <c:v>-1.3675999362021685E-3</c:v>
                </c:pt>
                <c:pt idx="1226">
                  <c:v>-1.3668481260538101E-3</c:v>
                </c:pt>
                <c:pt idx="1227">
                  <c:v>-1.3608334120362997E-3</c:v>
                </c:pt>
                <c:pt idx="1228">
                  <c:v>-1.3585778651759028E-3</c:v>
                </c:pt>
                <c:pt idx="1229">
                  <c:v>-1.3585778651759028E-3</c:v>
                </c:pt>
                <c:pt idx="1230">
                  <c:v>-1.3585778651759028E-3</c:v>
                </c:pt>
                <c:pt idx="1231">
                  <c:v>-1.3615852221846581E-3</c:v>
                </c:pt>
                <c:pt idx="1232">
                  <c:v>-1.3630888424813747E-3</c:v>
                </c:pt>
                <c:pt idx="1233">
                  <c:v>-1.3585778651759028E-3</c:v>
                </c:pt>
                <c:pt idx="1234">
                  <c:v>-1.3578260550275445E-3</c:v>
                </c:pt>
                <c:pt idx="1235">
                  <c:v>-1.3593296753242612E-3</c:v>
                </c:pt>
                <c:pt idx="1236">
                  <c:v>-1.3593296753242612E-3</c:v>
                </c:pt>
                <c:pt idx="1237">
                  <c:v>-1.3653443893417716E-3</c:v>
                </c:pt>
                <c:pt idx="1238">
                  <c:v>-1.3698554830625653E-3</c:v>
                </c:pt>
                <c:pt idx="1239">
                  <c:v>-1.369103672914207E-3</c:v>
                </c:pt>
                <c:pt idx="1240">
                  <c:v>-1.3675999362021685E-3</c:v>
                </c:pt>
                <c:pt idx="1241">
                  <c:v>-1.3683517463505268E-3</c:v>
                </c:pt>
                <c:pt idx="1242">
                  <c:v>-1.3653443893417716E-3</c:v>
                </c:pt>
                <c:pt idx="1243">
                  <c:v>-1.3585778651759028E-3</c:v>
                </c:pt>
                <c:pt idx="1244">
                  <c:v>-1.3593296753242612E-3</c:v>
                </c:pt>
                <c:pt idx="1245">
                  <c:v>-1.3645925791934133E-3</c:v>
                </c:pt>
                <c:pt idx="1246">
                  <c:v>-1.3645925791934133E-3</c:v>
                </c:pt>
                <c:pt idx="1247">
                  <c:v>-1.3653443893417716E-3</c:v>
                </c:pt>
                <c:pt idx="1248">
                  <c:v>-1.3645925791934133E-3</c:v>
                </c:pt>
                <c:pt idx="1249">
                  <c:v>-1.3630888424813747E-3</c:v>
                </c:pt>
                <c:pt idx="1250">
                  <c:v>-1.3668481260538101E-3</c:v>
                </c:pt>
                <c:pt idx="1251">
                  <c:v>-1.3645925791934133E-3</c:v>
                </c:pt>
                <c:pt idx="1252">
                  <c:v>-1.3608334120362997E-3</c:v>
                </c:pt>
                <c:pt idx="1253">
                  <c:v>-1.3675999362021685E-3</c:v>
                </c:pt>
                <c:pt idx="1254">
                  <c:v>-1.3706072932109237E-3</c:v>
                </c:pt>
                <c:pt idx="1255">
                  <c:v>-1.3675999362021685E-3</c:v>
                </c:pt>
                <c:pt idx="1256">
                  <c:v>-1.3668481260538101E-3</c:v>
                </c:pt>
                <c:pt idx="1257">
                  <c:v>-1.3668481260538101E-3</c:v>
                </c:pt>
                <c:pt idx="1258">
                  <c:v>-1.3683517463505268E-3</c:v>
                </c:pt>
                <c:pt idx="1259">
                  <c:v>-1.3668481260538101E-3</c:v>
                </c:pt>
                <c:pt idx="1260">
                  <c:v>-1.3645925791934133E-3</c:v>
                </c:pt>
                <c:pt idx="1261">
                  <c:v>-1.3668481260538101E-3</c:v>
                </c:pt>
                <c:pt idx="1262">
                  <c:v>-1.3668481260538101E-3</c:v>
                </c:pt>
                <c:pt idx="1263">
                  <c:v>-1.3660963159054518E-3</c:v>
                </c:pt>
                <c:pt idx="1264">
                  <c:v>-1.3623370323330164E-3</c:v>
                </c:pt>
                <c:pt idx="1265">
                  <c:v>-1.3593296753242612E-3</c:v>
                </c:pt>
                <c:pt idx="1266">
                  <c:v>-1.3638407690450549E-3</c:v>
                </c:pt>
                <c:pt idx="1267">
                  <c:v>-1.3653443893417716E-3</c:v>
                </c:pt>
                <c:pt idx="1268">
                  <c:v>-1.3653443893417716E-3</c:v>
                </c:pt>
                <c:pt idx="1269">
                  <c:v>-1.3668481260538101E-3</c:v>
                </c:pt>
                <c:pt idx="1270">
                  <c:v>-1.3638407690450549E-3</c:v>
                </c:pt>
                <c:pt idx="1271">
                  <c:v>-1.3608334120362997E-3</c:v>
                </c:pt>
                <c:pt idx="1272">
                  <c:v>-1.3585778651759028E-3</c:v>
                </c:pt>
                <c:pt idx="1273">
                  <c:v>-1.3615852221846581E-3</c:v>
                </c:pt>
                <c:pt idx="1274">
                  <c:v>-1.3660963159054518E-3</c:v>
                </c:pt>
                <c:pt idx="1275">
                  <c:v>-1.3675999362021685E-3</c:v>
                </c:pt>
                <c:pt idx="1276">
                  <c:v>-1.3660963159054518E-3</c:v>
                </c:pt>
                <c:pt idx="1277">
                  <c:v>-1.3653443893417716E-3</c:v>
                </c:pt>
                <c:pt idx="1278">
                  <c:v>-1.3668481260538101E-3</c:v>
                </c:pt>
                <c:pt idx="1279">
                  <c:v>-1.369103672914207E-3</c:v>
                </c:pt>
                <c:pt idx="1280">
                  <c:v>-1.3721110299229622E-3</c:v>
                </c:pt>
                <c:pt idx="1281">
                  <c:v>-1.3728628400713205E-3</c:v>
                </c:pt>
                <c:pt idx="1282">
                  <c:v>-1.3706072932109237E-3</c:v>
                </c:pt>
                <c:pt idx="1283">
                  <c:v>-1.3675999362021685E-3</c:v>
                </c:pt>
                <c:pt idx="1284">
                  <c:v>-1.3668481260538101E-3</c:v>
                </c:pt>
                <c:pt idx="1285">
                  <c:v>-1.3668481260538101E-3</c:v>
                </c:pt>
                <c:pt idx="1286">
                  <c:v>-1.3683517463505268E-3</c:v>
                </c:pt>
                <c:pt idx="1287">
                  <c:v>-1.3698554830625653E-3</c:v>
                </c:pt>
                <c:pt idx="1288">
                  <c:v>-1.3675999362021685E-3</c:v>
                </c:pt>
                <c:pt idx="1289">
                  <c:v>-1.3630888424813747E-3</c:v>
                </c:pt>
                <c:pt idx="1290">
                  <c:v>-1.3668481260538101E-3</c:v>
                </c:pt>
                <c:pt idx="1291">
                  <c:v>-1.3728628400713205E-3</c:v>
                </c:pt>
                <c:pt idx="1292">
                  <c:v>-1.3698554830625653E-3</c:v>
                </c:pt>
                <c:pt idx="1293">
                  <c:v>-1.3653443893417716E-3</c:v>
                </c:pt>
                <c:pt idx="1294">
                  <c:v>-1.3660963159054518E-3</c:v>
                </c:pt>
                <c:pt idx="1295">
                  <c:v>-1.3675999362021685E-3</c:v>
                </c:pt>
                <c:pt idx="1296">
                  <c:v>-1.3645925791934133E-3</c:v>
                </c:pt>
                <c:pt idx="1297">
                  <c:v>-1.3638407690450549E-3</c:v>
                </c:pt>
                <c:pt idx="1298">
                  <c:v>-1.369103672914207E-3</c:v>
                </c:pt>
                <c:pt idx="1299">
                  <c:v>-1.3698554830625653E-3</c:v>
                </c:pt>
                <c:pt idx="1300">
                  <c:v>-1.3653443893417716E-3</c:v>
                </c:pt>
                <c:pt idx="1301">
                  <c:v>-1.371359103359282E-3</c:v>
                </c:pt>
                <c:pt idx="1302">
                  <c:v>-1.3758701970800757E-3</c:v>
                </c:pt>
                <c:pt idx="1303">
                  <c:v>-1.369103672914207E-3</c:v>
                </c:pt>
                <c:pt idx="1304">
                  <c:v>-1.3675999362021685E-3</c:v>
                </c:pt>
                <c:pt idx="1305">
                  <c:v>-1.3728628400713205E-3</c:v>
                </c:pt>
                <c:pt idx="1306">
                  <c:v>-1.3706072932109237E-3</c:v>
                </c:pt>
                <c:pt idx="1307">
                  <c:v>-1.3668481260538101E-3</c:v>
                </c:pt>
                <c:pt idx="1308">
                  <c:v>-1.369103672914207E-3</c:v>
                </c:pt>
                <c:pt idx="1309">
                  <c:v>-1.3668481260538101E-3</c:v>
                </c:pt>
                <c:pt idx="1310">
                  <c:v>-1.3638407690450549E-3</c:v>
                </c:pt>
                <c:pt idx="1311">
                  <c:v>-1.3683517463505268E-3</c:v>
                </c:pt>
                <c:pt idx="1312">
                  <c:v>-1.3721110299229622E-3</c:v>
                </c:pt>
                <c:pt idx="1313">
                  <c:v>-1.371359103359282E-3</c:v>
                </c:pt>
                <c:pt idx="1314">
                  <c:v>-1.3683517463505268E-3</c:v>
                </c:pt>
                <c:pt idx="1315">
                  <c:v>-1.3638407690450549E-3</c:v>
                </c:pt>
                <c:pt idx="1316">
                  <c:v>-1.3668481260538101E-3</c:v>
                </c:pt>
                <c:pt idx="1317">
                  <c:v>-1.3728628400713205E-3</c:v>
                </c:pt>
                <c:pt idx="1318">
                  <c:v>-1.3736146502196789E-3</c:v>
                </c:pt>
                <c:pt idx="1319">
                  <c:v>-1.3698554830625653E-3</c:v>
                </c:pt>
                <c:pt idx="1320">
                  <c:v>-1.3683517463505268E-3</c:v>
                </c:pt>
                <c:pt idx="1321">
                  <c:v>-1.3706072932109237E-3</c:v>
                </c:pt>
                <c:pt idx="1322">
                  <c:v>-1.3698554830625653E-3</c:v>
                </c:pt>
                <c:pt idx="1323">
                  <c:v>-1.3668481260538101E-3</c:v>
                </c:pt>
                <c:pt idx="1324">
                  <c:v>-1.3683517463505268E-3</c:v>
                </c:pt>
                <c:pt idx="1325">
                  <c:v>-1.369103672914207E-3</c:v>
                </c:pt>
                <c:pt idx="1326">
                  <c:v>-1.3653443893417716E-3</c:v>
                </c:pt>
                <c:pt idx="1327">
                  <c:v>-1.3653443893417716E-3</c:v>
                </c:pt>
                <c:pt idx="1328">
                  <c:v>-1.3675999362021685E-3</c:v>
                </c:pt>
                <c:pt idx="1329">
                  <c:v>-1.3675999362021685E-3</c:v>
                </c:pt>
                <c:pt idx="1330">
                  <c:v>-1.369103672914207E-3</c:v>
                </c:pt>
                <c:pt idx="1331">
                  <c:v>-1.3728628400713205E-3</c:v>
                </c:pt>
                <c:pt idx="1332">
                  <c:v>-1.3728628400713205E-3</c:v>
                </c:pt>
                <c:pt idx="1333">
                  <c:v>-1.3706072932109237E-3</c:v>
                </c:pt>
                <c:pt idx="1334">
                  <c:v>-1.3698554830625653E-3</c:v>
                </c:pt>
                <c:pt idx="1335">
                  <c:v>-1.3698554830625653E-3</c:v>
                </c:pt>
                <c:pt idx="1336">
                  <c:v>-1.3675999362021685E-3</c:v>
                </c:pt>
                <c:pt idx="1337">
                  <c:v>-1.3623370323330164E-3</c:v>
                </c:pt>
                <c:pt idx="1338">
                  <c:v>-1.3615852221846581E-3</c:v>
                </c:pt>
                <c:pt idx="1339">
                  <c:v>-1.3645925791934133E-3</c:v>
                </c:pt>
                <c:pt idx="1340">
                  <c:v>-1.3630888424813747E-3</c:v>
                </c:pt>
                <c:pt idx="1341">
                  <c:v>-1.3630888424813747E-3</c:v>
                </c:pt>
                <c:pt idx="1342">
                  <c:v>-1.3668481260538101E-3</c:v>
                </c:pt>
                <c:pt idx="1343">
                  <c:v>-1.369103672914207E-3</c:v>
                </c:pt>
                <c:pt idx="1344">
                  <c:v>-1.3706072932109237E-3</c:v>
                </c:pt>
                <c:pt idx="1345">
                  <c:v>-1.3721110299229622E-3</c:v>
                </c:pt>
                <c:pt idx="1346">
                  <c:v>-1.3743664603680372E-3</c:v>
                </c:pt>
                <c:pt idx="1347">
                  <c:v>-1.3773739337921143E-3</c:v>
                </c:pt>
                <c:pt idx="1348">
                  <c:v>-1.3773739337921143E-3</c:v>
                </c:pt>
                <c:pt idx="1349">
                  <c:v>-1.3743664603680372E-3</c:v>
                </c:pt>
                <c:pt idx="1350">
                  <c:v>-1.3751183869317174E-3</c:v>
                </c:pt>
                <c:pt idx="1351">
                  <c:v>-1.3766220072284341E-3</c:v>
                </c:pt>
                <c:pt idx="1352">
                  <c:v>-1.3743664603680372E-3</c:v>
                </c:pt>
                <c:pt idx="1353">
                  <c:v>-1.3698554830625653E-3</c:v>
                </c:pt>
                <c:pt idx="1354">
                  <c:v>-1.3660963159054518E-3</c:v>
                </c:pt>
                <c:pt idx="1355">
                  <c:v>-1.3645925791934133E-3</c:v>
                </c:pt>
                <c:pt idx="1356">
                  <c:v>-1.3668481260538101E-3</c:v>
                </c:pt>
                <c:pt idx="1357">
                  <c:v>-1.3660963159054518E-3</c:v>
                </c:pt>
                <c:pt idx="1358">
                  <c:v>-1.3645925791934133E-3</c:v>
                </c:pt>
                <c:pt idx="1359">
                  <c:v>-1.3653443893417716E-3</c:v>
                </c:pt>
                <c:pt idx="1360">
                  <c:v>-1.3668481260538101E-3</c:v>
                </c:pt>
                <c:pt idx="1361">
                  <c:v>-1.3660963159054518E-3</c:v>
                </c:pt>
                <c:pt idx="1362">
                  <c:v>-1.3668481260538101E-3</c:v>
                </c:pt>
                <c:pt idx="1363">
                  <c:v>-1.3683517463505268E-3</c:v>
                </c:pt>
                <c:pt idx="1364">
                  <c:v>-1.3683517463505268E-3</c:v>
                </c:pt>
                <c:pt idx="1365">
                  <c:v>-1.3668481260538101E-3</c:v>
                </c:pt>
                <c:pt idx="1366">
                  <c:v>-1.3630888424813747E-3</c:v>
                </c:pt>
                <c:pt idx="1367">
                  <c:v>-1.3615852221846581E-3</c:v>
                </c:pt>
                <c:pt idx="1368">
                  <c:v>-1.3660963159054518E-3</c:v>
                </c:pt>
                <c:pt idx="1369">
                  <c:v>-1.3675999362021685E-3</c:v>
                </c:pt>
                <c:pt idx="1370">
                  <c:v>-1.3668481260538101E-3</c:v>
                </c:pt>
                <c:pt idx="1371">
                  <c:v>-1.3675999362021685E-3</c:v>
                </c:pt>
                <c:pt idx="1372">
                  <c:v>-1.3683517463505268E-3</c:v>
                </c:pt>
                <c:pt idx="1373">
                  <c:v>-1.3668481260538101E-3</c:v>
                </c:pt>
                <c:pt idx="1374">
                  <c:v>-1.3653443893417716E-3</c:v>
                </c:pt>
                <c:pt idx="1375">
                  <c:v>-1.3668481260538101E-3</c:v>
                </c:pt>
                <c:pt idx="1376">
                  <c:v>-1.3743664603680372E-3</c:v>
                </c:pt>
                <c:pt idx="1377">
                  <c:v>-1.3766220072284341E-3</c:v>
                </c:pt>
                <c:pt idx="1378">
                  <c:v>-1.3736146502196789E-3</c:v>
                </c:pt>
                <c:pt idx="1379">
                  <c:v>-1.3728628400713205E-3</c:v>
                </c:pt>
                <c:pt idx="1380">
                  <c:v>-1.3743664603680372E-3</c:v>
                </c:pt>
                <c:pt idx="1381">
                  <c:v>-1.3706072932109237E-3</c:v>
                </c:pt>
                <c:pt idx="1382">
                  <c:v>-1.3668481260538101E-3</c:v>
                </c:pt>
                <c:pt idx="1383">
                  <c:v>-1.371359103359282E-3</c:v>
                </c:pt>
                <c:pt idx="1384">
                  <c:v>-1.3751183869317174E-3</c:v>
                </c:pt>
                <c:pt idx="1385">
                  <c:v>-1.3751183869317174E-3</c:v>
                </c:pt>
                <c:pt idx="1386">
                  <c:v>-1.3743664603680372E-3</c:v>
                </c:pt>
                <c:pt idx="1387">
                  <c:v>-1.3728628400713205E-3</c:v>
                </c:pt>
                <c:pt idx="1388">
                  <c:v>-1.369103672914207E-3</c:v>
                </c:pt>
                <c:pt idx="1389">
                  <c:v>-1.3615852221846581E-3</c:v>
                </c:pt>
                <c:pt idx="1390">
                  <c:v>-1.3615852221846581E-3</c:v>
                </c:pt>
                <c:pt idx="1391">
                  <c:v>-1.3660963159054518E-3</c:v>
                </c:pt>
                <c:pt idx="1392">
                  <c:v>-1.3653443893417716E-3</c:v>
                </c:pt>
                <c:pt idx="1393">
                  <c:v>-1.3638407690450549E-3</c:v>
                </c:pt>
                <c:pt idx="1394">
                  <c:v>-1.3683517463505268E-3</c:v>
                </c:pt>
                <c:pt idx="1395">
                  <c:v>-1.3743664603680372E-3</c:v>
                </c:pt>
                <c:pt idx="1396">
                  <c:v>-1.371359103359282E-3</c:v>
                </c:pt>
                <c:pt idx="1397">
                  <c:v>-1.3660963159054518E-3</c:v>
                </c:pt>
                <c:pt idx="1398">
                  <c:v>-1.371359103359282E-3</c:v>
                </c:pt>
                <c:pt idx="1399">
                  <c:v>-1.3751183869317174E-3</c:v>
                </c:pt>
                <c:pt idx="1400">
                  <c:v>-1.3706072932109237E-3</c:v>
                </c:pt>
                <c:pt idx="1401">
                  <c:v>-1.3660963159054518E-3</c:v>
                </c:pt>
                <c:pt idx="1402">
                  <c:v>-1.3608334120362997E-3</c:v>
                </c:pt>
                <c:pt idx="1403">
                  <c:v>-1.3615852221846581E-3</c:v>
                </c:pt>
                <c:pt idx="1404">
                  <c:v>-1.3683517463505268E-3</c:v>
                </c:pt>
                <c:pt idx="1405">
                  <c:v>-1.3706072932109237E-3</c:v>
                </c:pt>
                <c:pt idx="1406">
                  <c:v>-1.3706072932109237E-3</c:v>
                </c:pt>
                <c:pt idx="1407">
                  <c:v>-1.371359103359282E-3</c:v>
                </c:pt>
                <c:pt idx="1408">
                  <c:v>-1.3706072932109237E-3</c:v>
                </c:pt>
                <c:pt idx="1409">
                  <c:v>-1.3736146502196789E-3</c:v>
                </c:pt>
                <c:pt idx="1410">
                  <c:v>-1.3751183869317174E-3</c:v>
                </c:pt>
                <c:pt idx="1411">
                  <c:v>-1.369103672914207E-3</c:v>
                </c:pt>
                <c:pt idx="1412">
                  <c:v>-1.3630888424813747E-3</c:v>
                </c:pt>
                <c:pt idx="1413">
                  <c:v>-1.3608334120362997E-3</c:v>
                </c:pt>
                <c:pt idx="1414">
                  <c:v>-1.3630888424813747E-3</c:v>
                </c:pt>
                <c:pt idx="1415">
                  <c:v>-1.3653443893417716E-3</c:v>
                </c:pt>
                <c:pt idx="1416">
                  <c:v>-1.369103672914207E-3</c:v>
                </c:pt>
                <c:pt idx="1417">
                  <c:v>-1.371359103359282E-3</c:v>
                </c:pt>
                <c:pt idx="1418">
                  <c:v>-1.3660963159054518E-3</c:v>
                </c:pt>
                <c:pt idx="1419">
                  <c:v>-1.3645925791934133E-3</c:v>
                </c:pt>
                <c:pt idx="1420">
                  <c:v>-1.3675999362021685E-3</c:v>
                </c:pt>
                <c:pt idx="1421">
                  <c:v>-1.3683517463505268E-3</c:v>
                </c:pt>
                <c:pt idx="1422">
                  <c:v>-1.3675999362021685E-3</c:v>
                </c:pt>
                <c:pt idx="1423">
                  <c:v>-1.3645925791934133E-3</c:v>
                </c:pt>
                <c:pt idx="1424">
                  <c:v>-1.3638407690450549E-3</c:v>
                </c:pt>
                <c:pt idx="1425">
                  <c:v>-1.3675999362021685E-3</c:v>
                </c:pt>
                <c:pt idx="1426">
                  <c:v>-1.371359103359282E-3</c:v>
                </c:pt>
                <c:pt idx="1427">
                  <c:v>-1.3721110299229622E-3</c:v>
                </c:pt>
                <c:pt idx="1428">
                  <c:v>-1.3706072932109237E-3</c:v>
                </c:pt>
                <c:pt idx="1429">
                  <c:v>-1.371359103359282E-3</c:v>
                </c:pt>
                <c:pt idx="1430">
                  <c:v>-1.3758701970800757E-3</c:v>
                </c:pt>
                <c:pt idx="1431">
                  <c:v>-1.3758701970800757E-3</c:v>
                </c:pt>
                <c:pt idx="1432">
                  <c:v>-1.3721110299229622E-3</c:v>
                </c:pt>
                <c:pt idx="1433">
                  <c:v>-1.3721110299229622E-3</c:v>
                </c:pt>
                <c:pt idx="1434">
                  <c:v>-1.3751183869317174E-3</c:v>
                </c:pt>
                <c:pt idx="1435">
                  <c:v>-1.3721110299229622E-3</c:v>
                </c:pt>
                <c:pt idx="1436">
                  <c:v>-1.3698554830625653E-3</c:v>
                </c:pt>
                <c:pt idx="1437">
                  <c:v>-1.371359103359282E-3</c:v>
                </c:pt>
                <c:pt idx="1438">
                  <c:v>-1.3721110299229622E-3</c:v>
                </c:pt>
                <c:pt idx="1439">
                  <c:v>-1.3675999362021685E-3</c:v>
                </c:pt>
                <c:pt idx="1440">
                  <c:v>-1.3653443893417716E-3</c:v>
                </c:pt>
                <c:pt idx="1441">
                  <c:v>-1.3645925791934133E-3</c:v>
                </c:pt>
                <c:pt idx="1442">
                  <c:v>-1.3608334120362997E-3</c:v>
                </c:pt>
                <c:pt idx="1443">
                  <c:v>-1.3638407690450549E-3</c:v>
                </c:pt>
                <c:pt idx="1444">
                  <c:v>-1.3675999362021685E-3</c:v>
                </c:pt>
                <c:pt idx="1445">
                  <c:v>-1.3675999362021685E-3</c:v>
                </c:pt>
                <c:pt idx="1446">
                  <c:v>-1.371359103359282E-3</c:v>
                </c:pt>
                <c:pt idx="1447">
                  <c:v>-1.3743664603680372E-3</c:v>
                </c:pt>
                <c:pt idx="1448">
                  <c:v>-1.3736146502196789E-3</c:v>
                </c:pt>
                <c:pt idx="1449">
                  <c:v>-1.3751183869317174E-3</c:v>
                </c:pt>
                <c:pt idx="1450">
                  <c:v>-1.3773739337921143E-3</c:v>
                </c:pt>
                <c:pt idx="1451">
                  <c:v>-1.3758701970800757E-3</c:v>
                </c:pt>
                <c:pt idx="1452">
                  <c:v>-1.3736146502196789E-3</c:v>
                </c:pt>
                <c:pt idx="1453">
                  <c:v>-1.3743664603680372E-3</c:v>
                </c:pt>
                <c:pt idx="1454">
                  <c:v>-1.3743664603680372E-3</c:v>
                </c:pt>
                <c:pt idx="1455">
                  <c:v>-1.3706072932109237E-3</c:v>
                </c:pt>
                <c:pt idx="1456">
                  <c:v>-1.3721110299229622E-3</c:v>
                </c:pt>
                <c:pt idx="1457">
                  <c:v>-1.3758701970800757E-3</c:v>
                </c:pt>
                <c:pt idx="1458">
                  <c:v>-1.3721110299229622E-3</c:v>
                </c:pt>
                <c:pt idx="1459">
                  <c:v>-1.3698554830625653E-3</c:v>
                </c:pt>
                <c:pt idx="1460">
                  <c:v>-1.3766220072284341E-3</c:v>
                </c:pt>
                <c:pt idx="1461">
                  <c:v>-1.3788775540888309E-3</c:v>
                </c:pt>
                <c:pt idx="1462">
                  <c:v>-1.3743664603680372E-3</c:v>
                </c:pt>
                <c:pt idx="1463">
                  <c:v>-1.3728628400713205E-3</c:v>
                </c:pt>
                <c:pt idx="1464">
                  <c:v>-1.3721110299229622E-3</c:v>
                </c:pt>
                <c:pt idx="1465">
                  <c:v>-1.3706072932109237E-3</c:v>
                </c:pt>
                <c:pt idx="1466">
                  <c:v>-1.3698554830625653E-3</c:v>
                </c:pt>
                <c:pt idx="1467">
                  <c:v>-1.3706072932109237E-3</c:v>
                </c:pt>
                <c:pt idx="1468">
                  <c:v>-1.371359103359282E-3</c:v>
                </c:pt>
                <c:pt idx="1469">
                  <c:v>-1.371359103359282E-3</c:v>
                </c:pt>
                <c:pt idx="1470">
                  <c:v>-1.3728628400713205E-3</c:v>
                </c:pt>
                <c:pt idx="1471">
                  <c:v>-1.3758701970800757E-3</c:v>
                </c:pt>
                <c:pt idx="1472">
                  <c:v>-1.3766220072284341E-3</c:v>
                </c:pt>
                <c:pt idx="1473">
                  <c:v>-1.3758701970800757E-3</c:v>
                </c:pt>
                <c:pt idx="1474">
                  <c:v>-1.3743664603680372E-3</c:v>
                </c:pt>
                <c:pt idx="1475">
                  <c:v>-1.3736146502196789E-3</c:v>
                </c:pt>
                <c:pt idx="1476">
                  <c:v>-1.371359103359282E-3</c:v>
                </c:pt>
                <c:pt idx="1477">
                  <c:v>-1.369103672914207E-3</c:v>
                </c:pt>
                <c:pt idx="1478">
                  <c:v>-1.3668481260538101E-3</c:v>
                </c:pt>
                <c:pt idx="1479">
                  <c:v>-1.3638407690450549E-3</c:v>
                </c:pt>
                <c:pt idx="1480">
                  <c:v>-1.3668481260538101E-3</c:v>
                </c:pt>
                <c:pt idx="1481">
                  <c:v>-1.3721110299229622E-3</c:v>
                </c:pt>
                <c:pt idx="1482">
                  <c:v>-1.3706072932109237E-3</c:v>
                </c:pt>
                <c:pt idx="1483">
                  <c:v>-1.369103672914207E-3</c:v>
                </c:pt>
                <c:pt idx="1484">
                  <c:v>-1.369103672914207E-3</c:v>
                </c:pt>
                <c:pt idx="1485">
                  <c:v>-1.3675999362021685E-3</c:v>
                </c:pt>
                <c:pt idx="1486">
                  <c:v>-1.3683517463505268E-3</c:v>
                </c:pt>
                <c:pt idx="1487">
                  <c:v>-1.3706072932109237E-3</c:v>
                </c:pt>
                <c:pt idx="1488">
                  <c:v>-1.3743664603680372E-3</c:v>
                </c:pt>
                <c:pt idx="1489">
                  <c:v>-1.3736146502196789E-3</c:v>
                </c:pt>
                <c:pt idx="1490">
                  <c:v>-1.3698554830625653E-3</c:v>
                </c:pt>
                <c:pt idx="1491">
                  <c:v>-1.3743664603680372E-3</c:v>
                </c:pt>
                <c:pt idx="1492">
                  <c:v>-1.3758701970800757E-3</c:v>
                </c:pt>
                <c:pt idx="1493">
                  <c:v>-1.3721110299229622E-3</c:v>
                </c:pt>
                <c:pt idx="1494">
                  <c:v>-1.3766220072284341E-3</c:v>
                </c:pt>
                <c:pt idx="1495">
                  <c:v>-1.3788775540888309E-3</c:v>
                </c:pt>
                <c:pt idx="1496">
                  <c:v>-1.3751183869317174E-3</c:v>
                </c:pt>
                <c:pt idx="1497">
                  <c:v>-1.3773739337921143E-3</c:v>
                </c:pt>
                <c:pt idx="1498">
                  <c:v>-1.3751183869317174E-3</c:v>
                </c:pt>
                <c:pt idx="1499">
                  <c:v>-1.3660963159054518E-3</c:v>
                </c:pt>
                <c:pt idx="1500">
                  <c:v>-1.3683517463505268E-3</c:v>
                </c:pt>
                <c:pt idx="1501">
                  <c:v>-1.3736146502196789E-3</c:v>
                </c:pt>
                <c:pt idx="1502">
                  <c:v>-1.3721110299229622E-3</c:v>
                </c:pt>
                <c:pt idx="1503">
                  <c:v>-1.3721110299229622E-3</c:v>
                </c:pt>
                <c:pt idx="1504">
                  <c:v>-1.3721110299229622E-3</c:v>
                </c:pt>
                <c:pt idx="1505">
                  <c:v>-1.3721110299229622E-3</c:v>
                </c:pt>
                <c:pt idx="1506">
                  <c:v>-1.3736146502196789E-3</c:v>
                </c:pt>
                <c:pt idx="1507">
                  <c:v>-1.3728628400713205E-3</c:v>
                </c:pt>
                <c:pt idx="1508">
                  <c:v>-1.3706072932109237E-3</c:v>
                </c:pt>
                <c:pt idx="1509">
                  <c:v>-1.3736146502196789E-3</c:v>
                </c:pt>
                <c:pt idx="1510">
                  <c:v>-1.3766220072284341E-3</c:v>
                </c:pt>
                <c:pt idx="1511">
                  <c:v>-1.3766220072284341E-3</c:v>
                </c:pt>
                <c:pt idx="1512">
                  <c:v>-1.3758701970800757E-3</c:v>
                </c:pt>
                <c:pt idx="1513">
                  <c:v>-1.371359103359282E-3</c:v>
                </c:pt>
                <c:pt idx="1514">
                  <c:v>-1.371359103359282E-3</c:v>
                </c:pt>
                <c:pt idx="1515">
                  <c:v>-1.3766220072284341E-3</c:v>
                </c:pt>
                <c:pt idx="1516">
                  <c:v>-1.3773739337921143E-3</c:v>
                </c:pt>
                <c:pt idx="1517">
                  <c:v>-1.3766220072284341E-3</c:v>
                </c:pt>
                <c:pt idx="1518">
                  <c:v>-1.3773739337921143E-3</c:v>
                </c:pt>
                <c:pt idx="1519">
                  <c:v>-1.3788775540888309E-3</c:v>
                </c:pt>
                <c:pt idx="1520">
                  <c:v>-1.3863960048183799E-3</c:v>
                </c:pt>
                <c:pt idx="1521">
                  <c:v>-1.3886515516787767E-3</c:v>
                </c:pt>
                <c:pt idx="1522">
                  <c:v>-1.3796293642371893E-3</c:v>
                </c:pt>
                <c:pt idx="1523">
                  <c:v>-1.3773739337921143E-3</c:v>
                </c:pt>
                <c:pt idx="1524">
                  <c:v>-1.3803812908008695E-3</c:v>
                </c:pt>
                <c:pt idx="1525">
                  <c:v>-1.3818849110975862E-3</c:v>
                </c:pt>
                <c:pt idx="1526">
                  <c:v>-1.3811331009492278E-3</c:v>
                </c:pt>
                <c:pt idx="1527">
                  <c:v>-1.3766220072284341E-3</c:v>
                </c:pt>
                <c:pt idx="1528">
                  <c:v>-1.3721110299229622E-3</c:v>
                </c:pt>
                <c:pt idx="1529">
                  <c:v>-1.3728628400713205E-3</c:v>
                </c:pt>
                <c:pt idx="1530">
                  <c:v>-1.3728628400713205E-3</c:v>
                </c:pt>
                <c:pt idx="1531">
                  <c:v>-1.3728628400713205E-3</c:v>
                </c:pt>
                <c:pt idx="1532">
                  <c:v>-1.3751183869317174E-3</c:v>
                </c:pt>
                <c:pt idx="1533">
                  <c:v>-1.3743664603680372E-3</c:v>
                </c:pt>
                <c:pt idx="1534">
                  <c:v>-1.371359103359282E-3</c:v>
                </c:pt>
                <c:pt idx="1535">
                  <c:v>-1.3698554830625653E-3</c:v>
                </c:pt>
                <c:pt idx="1536">
                  <c:v>-1.3743664603680372E-3</c:v>
                </c:pt>
                <c:pt idx="1537">
                  <c:v>-1.3766220072284341E-3</c:v>
                </c:pt>
                <c:pt idx="1538">
                  <c:v>-1.371359103359282E-3</c:v>
                </c:pt>
                <c:pt idx="1539">
                  <c:v>-1.3706072932109237E-3</c:v>
                </c:pt>
                <c:pt idx="1540">
                  <c:v>-1.3728628400713205E-3</c:v>
                </c:pt>
                <c:pt idx="1541">
                  <c:v>-1.3736146502196789E-3</c:v>
                </c:pt>
                <c:pt idx="1542">
                  <c:v>-1.3796293642371893E-3</c:v>
                </c:pt>
                <c:pt idx="1543">
                  <c:v>-1.384140457957983E-3</c:v>
                </c:pt>
                <c:pt idx="1544">
                  <c:v>-1.3833886478096247E-3</c:v>
                </c:pt>
                <c:pt idx="1545">
                  <c:v>-1.3833886478096247E-3</c:v>
                </c:pt>
                <c:pt idx="1546">
                  <c:v>-1.3811331009492278E-3</c:v>
                </c:pt>
                <c:pt idx="1547">
                  <c:v>-1.3788775540888309E-3</c:v>
                </c:pt>
                <c:pt idx="1548">
                  <c:v>-1.3796293642371893E-3</c:v>
                </c:pt>
                <c:pt idx="1549">
                  <c:v>-1.3788775540888309E-3</c:v>
                </c:pt>
                <c:pt idx="1550">
                  <c:v>-1.3751183869317174E-3</c:v>
                </c:pt>
                <c:pt idx="1551">
                  <c:v>-1.3721110299229622E-3</c:v>
                </c:pt>
                <c:pt idx="1552">
                  <c:v>-1.3706072932109237E-3</c:v>
                </c:pt>
                <c:pt idx="1553">
                  <c:v>-1.3706072932109237E-3</c:v>
                </c:pt>
                <c:pt idx="1554">
                  <c:v>-1.3675999362021685E-3</c:v>
                </c:pt>
                <c:pt idx="1555">
                  <c:v>-1.3653443893417716E-3</c:v>
                </c:pt>
                <c:pt idx="1556">
                  <c:v>-1.369103672914207E-3</c:v>
                </c:pt>
                <c:pt idx="1557">
                  <c:v>-1.3706072932109237E-3</c:v>
                </c:pt>
                <c:pt idx="1558">
                  <c:v>-1.369103672914207E-3</c:v>
                </c:pt>
                <c:pt idx="1559">
                  <c:v>-1.3721110299229622E-3</c:v>
                </c:pt>
                <c:pt idx="1560">
                  <c:v>-1.3736146502196789E-3</c:v>
                </c:pt>
                <c:pt idx="1561">
                  <c:v>-1.369103672914207E-3</c:v>
                </c:pt>
                <c:pt idx="1562">
                  <c:v>-1.3668481260538101E-3</c:v>
                </c:pt>
                <c:pt idx="1563">
                  <c:v>-1.3668481260538101E-3</c:v>
                </c:pt>
                <c:pt idx="1564">
                  <c:v>-1.3653443893417716E-3</c:v>
                </c:pt>
                <c:pt idx="1565">
                  <c:v>-1.3675999362021685E-3</c:v>
                </c:pt>
                <c:pt idx="1566">
                  <c:v>-1.3706072932109237E-3</c:v>
                </c:pt>
                <c:pt idx="1567">
                  <c:v>-1.3706072932109237E-3</c:v>
                </c:pt>
                <c:pt idx="1568">
                  <c:v>-1.3736146502196789E-3</c:v>
                </c:pt>
                <c:pt idx="1569">
                  <c:v>-1.3751183869317174E-3</c:v>
                </c:pt>
                <c:pt idx="1570">
                  <c:v>-1.3728628400713205E-3</c:v>
                </c:pt>
                <c:pt idx="1571">
                  <c:v>-1.3728628400713205E-3</c:v>
                </c:pt>
                <c:pt idx="1572">
                  <c:v>-1.3706072932109237E-3</c:v>
                </c:pt>
                <c:pt idx="1573">
                  <c:v>-1.3638407690450549E-3</c:v>
                </c:pt>
                <c:pt idx="1574">
                  <c:v>-1.3623370323330164E-3</c:v>
                </c:pt>
                <c:pt idx="1575">
                  <c:v>-1.3675999362021685E-3</c:v>
                </c:pt>
                <c:pt idx="1576">
                  <c:v>-1.3706072932109237E-3</c:v>
                </c:pt>
                <c:pt idx="1577">
                  <c:v>-1.3728628400713205E-3</c:v>
                </c:pt>
                <c:pt idx="1578">
                  <c:v>-1.3758701970800757E-3</c:v>
                </c:pt>
                <c:pt idx="1579">
                  <c:v>-1.3758701970800757E-3</c:v>
                </c:pt>
                <c:pt idx="1580">
                  <c:v>-1.3736146502196789E-3</c:v>
                </c:pt>
                <c:pt idx="1581">
                  <c:v>-1.3698554830625653E-3</c:v>
                </c:pt>
                <c:pt idx="1582">
                  <c:v>-1.3653443893417716E-3</c:v>
                </c:pt>
                <c:pt idx="1583">
                  <c:v>-1.3660963159054518E-3</c:v>
                </c:pt>
                <c:pt idx="1584">
                  <c:v>-1.3645925791934133E-3</c:v>
                </c:pt>
                <c:pt idx="1585">
                  <c:v>-1.3578260550275445E-3</c:v>
                </c:pt>
                <c:pt idx="1586">
                  <c:v>-1.3615852221846581E-3</c:v>
                </c:pt>
                <c:pt idx="1587">
                  <c:v>-1.369103672914207E-3</c:v>
                </c:pt>
                <c:pt idx="1588">
                  <c:v>-1.371359103359282E-3</c:v>
                </c:pt>
                <c:pt idx="1589">
                  <c:v>-1.3728628400713205E-3</c:v>
                </c:pt>
                <c:pt idx="1590">
                  <c:v>-1.371359103359282E-3</c:v>
                </c:pt>
                <c:pt idx="1591">
                  <c:v>-1.3683517463505268E-3</c:v>
                </c:pt>
                <c:pt idx="1592">
                  <c:v>-1.3698554830625653E-3</c:v>
                </c:pt>
                <c:pt idx="1593">
                  <c:v>-1.371359103359282E-3</c:v>
                </c:pt>
                <c:pt idx="1594">
                  <c:v>-1.369103672914207E-3</c:v>
                </c:pt>
                <c:pt idx="1595">
                  <c:v>-1.3683517463505268E-3</c:v>
                </c:pt>
                <c:pt idx="1596">
                  <c:v>-1.3698554830625653E-3</c:v>
                </c:pt>
                <c:pt idx="1597">
                  <c:v>-1.3683517463505268E-3</c:v>
                </c:pt>
                <c:pt idx="1598">
                  <c:v>-1.3645925791934133E-3</c:v>
                </c:pt>
                <c:pt idx="1599">
                  <c:v>-1.3668481260538101E-3</c:v>
                </c:pt>
                <c:pt idx="1600">
                  <c:v>-1.3721110299229622E-3</c:v>
                </c:pt>
                <c:pt idx="1601">
                  <c:v>-1.3721110299229622E-3</c:v>
                </c:pt>
                <c:pt idx="1602">
                  <c:v>-1.369103672914207E-3</c:v>
                </c:pt>
                <c:pt idx="1603">
                  <c:v>-1.3698554830625653E-3</c:v>
                </c:pt>
                <c:pt idx="1604">
                  <c:v>-1.3698554830625653E-3</c:v>
                </c:pt>
                <c:pt idx="1605">
                  <c:v>-1.369103672914207E-3</c:v>
                </c:pt>
                <c:pt idx="1606">
                  <c:v>-1.3675999362021685E-3</c:v>
                </c:pt>
                <c:pt idx="1607">
                  <c:v>-1.3630888424813747E-3</c:v>
                </c:pt>
                <c:pt idx="1608">
                  <c:v>-1.3615852221846581E-3</c:v>
                </c:pt>
                <c:pt idx="1609">
                  <c:v>-1.3645925791934133E-3</c:v>
                </c:pt>
                <c:pt idx="1610">
                  <c:v>-1.3698554830625653E-3</c:v>
                </c:pt>
                <c:pt idx="1611">
                  <c:v>-1.3683517463505268E-3</c:v>
                </c:pt>
                <c:pt idx="1612">
                  <c:v>-1.3623370323330164E-3</c:v>
                </c:pt>
                <c:pt idx="1613">
                  <c:v>-1.3638407690450549E-3</c:v>
                </c:pt>
                <c:pt idx="1614">
                  <c:v>-1.369103672914207E-3</c:v>
                </c:pt>
                <c:pt idx="1615">
                  <c:v>-1.369103672914207E-3</c:v>
                </c:pt>
                <c:pt idx="1616">
                  <c:v>-1.369103672914207E-3</c:v>
                </c:pt>
                <c:pt idx="1617">
                  <c:v>-1.3721110299229622E-3</c:v>
                </c:pt>
                <c:pt idx="1618">
                  <c:v>-1.3728628400713205E-3</c:v>
                </c:pt>
                <c:pt idx="1619">
                  <c:v>-1.3706072932109237E-3</c:v>
                </c:pt>
                <c:pt idx="1620">
                  <c:v>-1.3721110299229622E-3</c:v>
                </c:pt>
                <c:pt idx="1621">
                  <c:v>-1.3758701970800757E-3</c:v>
                </c:pt>
                <c:pt idx="1622">
                  <c:v>-1.3766220072284341E-3</c:v>
                </c:pt>
                <c:pt idx="1623">
                  <c:v>-1.3766220072284341E-3</c:v>
                </c:pt>
                <c:pt idx="1624">
                  <c:v>-1.3781257439404726E-3</c:v>
                </c:pt>
                <c:pt idx="1625">
                  <c:v>-1.3773739337921143E-3</c:v>
                </c:pt>
                <c:pt idx="1626">
                  <c:v>-1.371359103359282E-3</c:v>
                </c:pt>
                <c:pt idx="1627">
                  <c:v>-1.3675999362021685E-3</c:v>
                </c:pt>
                <c:pt idx="1628">
                  <c:v>-1.3721110299229622E-3</c:v>
                </c:pt>
                <c:pt idx="1629">
                  <c:v>-1.3721110299229622E-3</c:v>
                </c:pt>
                <c:pt idx="1630">
                  <c:v>-1.3660963159054518E-3</c:v>
                </c:pt>
                <c:pt idx="1631">
                  <c:v>-1.3630888424813747E-3</c:v>
                </c:pt>
                <c:pt idx="1632">
                  <c:v>-1.3653443893417716E-3</c:v>
                </c:pt>
                <c:pt idx="1633">
                  <c:v>-1.3668481260538101E-3</c:v>
                </c:pt>
                <c:pt idx="1634">
                  <c:v>-1.3706072932109237E-3</c:v>
                </c:pt>
                <c:pt idx="1635">
                  <c:v>-1.3706072932109237E-3</c:v>
                </c:pt>
                <c:pt idx="1636">
                  <c:v>-1.3660963159054518E-3</c:v>
                </c:pt>
                <c:pt idx="1637">
                  <c:v>-1.3638407690450549E-3</c:v>
                </c:pt>
                <c:pt idx="1638">
                  <c:v>-1.3660963159054518E-3</c:v>
                </c:pt>
                <c:pt idx="1639">
                  <c:v>-1.3675999362021685E-3</c:v>
                </c:pt>
                <c:pt idx="1640">
                  <c:v>-1.3660963159054518E-3</c:v>
                </c:pt>
                <c:pt idx="1641">
                  <c:v>-1.3638407690450549E-3</c:v>
                </c:pt>
                <c:pt idx="1642">
                  <c:v>-1.3623370323330164E-3</c:v>
                </c:pt>
                <c:pt idx="1643">
                  <c:v>-1.3623370323330164E-3</c:v>
                </c:pt>
                <c:pt idx="1644">
                  <c:v>-1.3660963159054518E-3</c:v>
                </c:pt>
                <c:pt idx="1645">
                  <c:v>-1.3721110299229622E-3</c:v>
                </c:pt>
                <c:pt idx="1646">
                  <c:v>-1.3728628400713205E-3</c:v>
                </c:pt>
                <c:pt idx="1647">
                  <c:v>-1.3653443893417716E-3</c:v>
                </c:pt>
                <c:pt idx="1648">
                  <c:v>-1.3608334120362997E-3</c:v>
                </c:pt>
                <c:pt idx="1649">
                  <c:v>-1.3645925791934133E-3</c:v>
                </c:pt>
                <c:pt idx="1650">
                  <c:v>-1.3698554830625653E-3</c:v>
                </c:pt>
                <c:pt idx="1651">
                  <c:v>-1.3721110299229622E-3</c:v>
                </c:pt>
                <c:pt idx="1652">
                  <c:v>-1.3698554830625653E-3</c:v>
                </c:pt>
                <c:pt idx="1653">
                  <c:v>-1.3623370323330164E-3</c:v>
                </c:pt>
                <c:pt idx="1654">
                  <c:v>-1.3600814854726195E-3</c:v>
                </c:pt>
                <c:pt idx="1655">
                  <c:v>-1.3660963159054518E-3</c:v>
                </c:pt>
                <c:pt idx="1656">
                  <c:v>-1.3683517463505268E-3</c:v>
                </c:pt>
                <c:pt idx="1657">
                  <c:v>-1.3683517463505268E-3</c:v>
                </c:pt>
                <c:pt idx="1658">
                  <c:v>-1.371359103359282E-3</c:v>
                </c:pt>
                <c:pt idx="1659">
                  <c:v>-1.3743664603680372E-3</c:v>
                </c:pt>
                <c:pt idx="1660">
                  <c:v>-1.3728628400713205E-3</c:v>
                </c:pt>
                <c:pt idx="1661">
                  <c:v>-1.371359103359282E-3</c:v>
                </c:pt>
                <c:pt idx="1662">
                  <c:v>-1.3736146502196789E-3</c:v>
                </c:pt>
                <c:pt idx="1663">
                  <c:v>-1.3781257439404726E-3</c:v>
                </c:pt>
                <c:pt idx="1664">
                  <c:v>-1.3773739337921143E-3</c:v>
                </c:pt>
                <c:pt idx="1665">
                  <c:v>-1.3706072932109237E-3</c:v>
                </c:pt>
                <c:pt idx="1666">
                  <c:v>-1.3698554830625653E-3</c:v>
                </c:pt>
                <c:pt idx="1667">
                  <c:v>-1.3751183869317174E-3</c:v>
                </c:pt>
                <c:pt idx="1668">
                  <c:v>-1.3758701970800757E-3</c:v>
                </c:pt>
                <c:pt idx="1669">
                  <c:v>-1.3721110299229622E-3</c:v>
                </c:pt>
                <c:pt idx="1670">
                  <c:v>-1.369103672914207E-3</c:v>
                </c:pt>
                <c:pt idx="1671">
                  <c:v>-1.3706072932109237E-3</c:v>
                </c:pt>
                <c:pt idx="1672">
                  <c:v>-1.3751183869317174E-3</c:v>
                </c:pt>
                <c:pt idx="1673">
                  <c:v>-1.3758701970800757E-3</c:v>
                </c:pt>
                <c:pt idx="1674">
                  <c:v>-1.371359103359282E-3</c:v>
                </c:pt>
                <c:pt idx="1675">
                  <c:v>-1.3668481260538101E-3</c:v>
                </c:pt>
                <c:pt idx="1676">
                  <c:v>-1.3668481260538101E-3</c:v>
                </c:pt>
                <c:pt idx="1677">
                  <c:v>-1.3698554830625653E-3</c:v>
                </c:pt>
                <c:pt idx="1678">
                  <c:v>-1.369103672914207E-3</c:v>
                </c:pt>
                <c:pt idx="1679">
                  <c:v>-1.3683517463505268E-3</c:v>
                </c:pt>
                <c:pt idx="1680">
                  <c:v>-1.3706072932109237E-3</c:v>
                </c:pt>
                <c:pt idx="1681">
                  <c:v>-1.3721110299229622E-3</c:v>
                </c:pt>
                <c:pt idx="1682">
                  <c:v>-1.3698554830625653E-3</c:v>
                </c:pt>
                <c:pt idx="1683">
                  <c:v>-1.369103672914207E-3</c:v>
                </c:pt>
                <c:pt idx="1684">
                  <c:v>-1.3683517463505268E-3</c:v>
                </c:pt>
                <c:pt idx="1685">
                  <c:v>-1.3623370323330164E-3</c:v>
                </c:pt>
                <c:pt idx="1686">
                  <c:v>-1.3600814854726195E-3</c:v>
                </c:pt>
                <c:pt idx="1687">
                  <c:v>-1.3645925791934133E-3</c:v>
                </c:pt>
                <c:pt idx="1688">
                  <c:v>-1.3668481260538101E-3</c:v>
                </c:pt>
                <c:pt idx="1689">
                  <c:v>-1.3668481260538101E-3</c:v>
                </c:pt>
                <c:pt idx="1690">
                  <c:v>-1.3675999362021685E-3</c:v>
                </c:pt>
                <c:pt idx="1691">
                  <c:v>-1.3615852221846581E-3</c:v>
                </c:pt>
                <c:pt idx="1692">
                  <c:v>-1.3570741284638643E-3</c:v>
                </c:pt>
                <c:pt idx="1693">
                  <c:v>-1.3638407690450549E-3</c:v>
                </c:pt>
                <c:pt idx="1694">
                  <c:v>-1.3698554830625653E-3</c:v>
                </c:pt>
                <c:pt idx="1695">
                  <c:v>-1.3683517463505268E-3</c:v>
                </c:pt>
                <c:pt idx="1696">
                  <c:v>-1.3638407690450549E-3</c:v>
                </c:pt>
                <c:pt idx="1697">
                  <c:v>-1.3630888424813747E-3</c:v>
                </c:pt>
                <c:pt idx="1698">
                  <c:v>-1.3660963159054518E-3</c:v>
                </c:pt>
                <c:pt idx="1699">
                  <c:v>-1.3638407690450549E-3</c:v>
                </c:pt>
                <c:pt idx="1700">
                  <c:v>-1.3615852221846581E-3</c:v>
                </c:pt>
                <c:pt idx="1701">
                  <c:v>-1.3645925791934133E-3</c:v>
                </c:pt>
                <c:pt idx="1702">
                  <c:v>-1.3660963159054518E-3</c:v>
                </c:pt>
                <c:pt idx="1703">
                  <c:v>-1.3630888424813747E-3</c:v>
                </c:pt>
                <c:pt idx="1704">
                  <c:v>-1.3645925791934133E-3</c:v>
                </c:pt>
                <c:pt idx="1705">
                  <c:v>-1.3653443893417716E-3</c:v>
                </c:pt>
                <c:pt idx="1706">
                  <c:v>-1.3645925791934133E-3</c:v>
                </c:pt>
                <c:pt idx="1707">
                  <c:v>-1.3653443893417716E-3</c:v>
                </c:pt>
                <c:pt idx="1708">
                  <c:v>-1.3653443893417716E-3</c:v>
                </c:pt>
                <c:pt idx="1709">
                  <c:v>-1.3645925791934133E-3</c:v>
                </c:pt>
                <c:pt idx="1710">
                  <c:v>-1.3675999362021685E-3</c:v>
                </c:pt>
                <c:pt idx="1711">
                  <c:v>-1.3706072932109237E-3</c:v>
                </c:pt>
                <c:pt idx="1712">
                  <c:v>-1.3653443893417716E-3</c:v>
                </c:pt>
                <c:pt idx="1713">
                  <c:v>-1.3615852221846581E-3</c:v>
                </c:pt>
                <c:pt idx="1714">
                  <c:v>-1.3645925791934133E-3</c:v>
                </c:pt>
                <c:pt idx="1715">
                  <c:v>-1.3638407690450549E-3</c:v>
                </c:pt>
                <c:pt idx="1716">
                  <c:v>-1.3660963159054518E-3</c:v>
                </c:pt>
                <c:pt idx="1717">
                  <c:v>-1.369103672914207E-3</c:v>
                </c:pt>
                <c:pt idx="1718">
                  <c:v>-1.3668481260538101E-3</c:v>
                </c:pt>
                <c:pt idx="1719">
                  <c:v>-1.3683517463505268E-3</c:v>
                </c:pt>
                <c:pt idx="1720">
                  <c:v>-1.3668481260538101E-3</c:v>
                </c:pt>
                <c:pt idx="1721">
                  <c:v>-1.356322318315506E-3</c:v>
                </c:pt>
                <c:pt idx="1722">
                  <c:v>-1.3570741284638643E-3</c:v>
                </c:pt>
                <c:pt idx="1723">
                  <c:v>-1.3645925791934133E-3</c:v>
                </c:pt>
                <c:pt idx="1724">
                  <c:v>-1.3668481260538101E-3</c:v>
                </c:pt>
                <c:pt idx="1725">
                  <c:v>-1.3660963159054518E-3</c:v>
                </c:pt>
                <c:pt idx="1726">
                  <c:v>-1.3630888424813747E-3</c:v>
                </c:pt>
                <c:pt idx="1727">
                  <c:v>-1.3600814854726195E-3</c:v>
                </c:pt>
                <c:pt idx="1728">
                  <c:v>-1.3608334120362997E-3</c:v>
                </c:pt>
                <c:pt idx="1729">
                  <c:v>-1.3645925791934133E-3</c:v>
                </c:pt>
                <c:pt idx="1730">
                  <c:v>-1.3675999362021685E-3</c:v>
                </c:pt>
                <c:pt idx="1731">
                  <c:v>-1.3645925791934133E-3</c:v>
                </c:pt>
                <c:pt idx="1732">
                  <c:v>-1.3608334120362997E-3</c:v>
                </c:pt>
                <c:pt idx="1733">
                  <c:v>-1.3608334120362997E-3</c:v>
                </c:pt>
                <c:pt idx="1734">
                  <c:v>-1.3608334120362997E-3</c:v>
                </c:pt>
                <c:pt idx="1735">
                  <c:v>-1.3608334120362997E-3</c:v>
                </c:pt>
                <c:pt idx="1736">
                  <c:v>-1.3660963159054518E-3</c:v>
                </c:pt>
                <c:pt idx="1737">
                  <c:v>-1.3683517463505268E-3</c:v>
                </c:pt>
                <c:pt idx="1738">
                  <c:v>-1.3683517463505268E-3</c:v>
                </c:pt>
                <c:pt idx="1739">
                  <c:v>-1.3706072932109237E-3</c:v>
                </c:pt>
                <c:pt idx="1740">
                  <c:v>-1.369103672914207E-3</c:v>
                </c:pt>
                <c:pt idx="1741">
                  <c:v>-1.3660963159054518E-3</c:v>
                </c:pt>
                <c:pt idx="1742">
                  <c:v>-1.3645925791934133E-3</c:v>
                </c:pt>
                <c:pt idx="1743">
                  <c:v>-1.3623370323330164E-3</c:v>
                </c:pt>
                <c:pt idx="1744">
                  <c:v>-1.3593296753242612E-3</c:v>
                </c:pt>
                <c:pt idx="1745">
                  <c:v>-1.3608334120362997E-3</c:v>
                </c:pt>
                <c:pt idx="1746">
                  <c:v>-1.3668481260538101E-3</c:v>
                </c:pt>
                <c:pt idx="1747">
                  <c:v>-1.3683517463505268E-3</c:v>
                </c:pt>
                <c:pt idx="1748">
                  <c:v>-1.3683517463505268E-3</c:v>
                </c:pt>
                <c:pt idx="1749">
                  <c:v>-1.3698554830625653E-3</c:v>
                </c:pt>
                <c:pt idx="1750">
                  <c:v>-1.3638407690450549E-3</c:v>
                </c:pt>
                <c:pt idx="1751">
                  <c:v>-1.3593296753242612E-3</c:v>
                </c:pt>
                <c:pt idx="1752">
                  <c:v>-1.3706072932109237E-3</c:v>
                </c:pt>
                <c:pt idx="1753">
                  <c:v>-1.3758701970800757E-3</c:v>
                </c:pt>
                <c:pt idx="1754">
                  <c:v>-1.369103672914207E-3</c:v>
                </c:pt>
                <c:pt idx="1755">
                  <c:v>-1.3668481260538101E-3</c:v>
                </c:pt>
                <c:pt idx="1756">
                  <c:v>-1.3683517463505268E-3</c:v>
                </c:pt>
                <c:pt idx="1757">
                  <c:v>-1.3638407690450549E-3</c:v>
                </c:pt>
                <c:pt idx="1758">
                  <c:v>-1.3630888424813747E-3</c:v>
                </c:pt>
                <c:pt idx="1759">
                  <c:v>-1.3683517463505268E-3</c:v>
                </c:pt>
                <c:pt idx="1760">
                  <c:v>-1.3736146502196789E-3</c:v>
                </c:pt>
                <c:pt idx="1761">
                  <c:v>-1.3743664603680372E-3</c:v>
                </c:pt>
                <c:pt idx="1762">
                  <c:v>-1.3706072932109237E-3</c:v>
                </c:pt>
                <c:pt idx="1763">
                  <c:v>-1.369103672914207E-3</c:v>
                </c:pt>
                <c:pt idx="1764">
                  <c:v>-1.3721110299229622E-3</c:v>
                </c:pt>
                <c:pt idx="1765">
                  <c:v>-1.371359103359282E-3</c:v>
                </c:pt>
                <c:pt idx="1766">
                  <c:v>-1.369103672914207E-3</c:v>
                </c:pt>
                <c:pt idx="1767">
                  <c:v>-1.369103672914207E-3</c:v>
                </c:pt>
                <c:pt idx="1768">
                  <c:v>-1.3675999362021685E-3</c:v>
                </c:pt>
                <c:pt idx="1769">
                  <c:v>-1.3660963159054518E-3</c:v>
                </c:pt>
                <c:pt idx="1770">
                  <c:v>-1.3653443893417716E-3</c:v>
                </c:pt>
                <c:pt idx="1771">
                  <c:v>-1.3683517463505268E-3</c:v>
                </c:pt>
                <c:pt idx="1772">
                  <c:v>-1.371359103359282E-3</c:v>
                </c:pt>
                <c:pt idx="1773">
                  <c:v>-1.3721110299229622E-3</c:v>
                </c:pt>
                <c:pt idx="1774">
                  <c:v>-1.3736146502196789E-3</c:v>
                </c:pt>
                <c:pt idx="1775">
                  <c:v>-1.3728628400713205E-3</c:v>
                </c:pt>
                <c:pt idx="1776">
                  <c:v>-1.3706072932109237E-3</c:v>
                </c:pt>
                <c:pt idx="1777">
                  <c:v>-1.3683517463505268E-3</c:v>
                </c:pt>
                <c:pt idx="1778">
                  <c:v>-1.3660963159054518E-3</c:v>
                </c:pt>
                <c:pt idx="1779">
                  <c:v>-1.3660963159054518E-3</c:v>
                </c:pt>
                <c:pt idx="1780">
                  <c:v>-1.3668481260538101E-3</c:v>
                </c:pt>
                <c:pt idx="1781">
                  <c:v>-1.3683517463505268E-3</c:v>
                </c:pt>
                <c:pt idx="1782">
                  <c:v>-1.371359103359282E-3</c:v>
                </c:pt>
                <c:pt idx="1783">
                  <c:v>-1.3736146502196789E-3</c:v>
                </c:pt>
                <c:pt idx="1784">
                  <c:v>-1.3728628400713205E-3</c:v>
                </c:pt>
                <c:pt idx="1785">
                  <c:v>-1.3683517463505268E-3</c:v>
                </c:pt>
                <c:pt idx="1786">
                  <c:v>-1.3638407690450549E-3</c:v>
                </c:pt>
                <c:pt idx="1787">
                  <c:v>-1.3645925791934133E-3</c:v>
                </c:pt>
                <c:pt idx="1788">
                  <c:v>-1.3668481260538101E-3</c:v>
                </c:pt>
                <c:pt idx="1789">
                  <c:v>-1.3668481260538101E-3</c:v>
                </c:pt>
                <c:pt idx="1790">
                  <c:v>-1.3675999362021685E-3</c:v>
                </c:pt>
                <c:pt idx="1791">
                  <c:v>-1.3683517463505268E-3</c:v>
                </c:pt>
                <c:pt idx="1792">
                  <c:v>-1.3706072932109237E-3</c:v>
                </c:pt>
                <c:pt idx="1793">
                  <c:v>-1.3751183869317174E-3</c:v>
                </c:pt>
                <c:pt idx="1794">
                  <c:v>-1.3743664603680372E-3</c:v>
                </c:pt>
                <c:pt idx="1795">
                  <c:v>-1.371359103359282E-3</c:v>
                </c:pt>
                <c:pt idx="1796">
                  <c:v>-1.3721110299229622E-3</c:v>
                </c:pt>
                <c:pt idx="1797">
                  <c:v>-1.3728628400713205E-3</c:v>
                </c:pt>
                <c:pt idx="1798">
                  <c:v>-1.369103672914207E-3</c:v>
                </c:pt>
                <c:pt idx="1799">
                  <c:v>-1.3660963159054518E-3</c:v>
                </c:pt>
                <c:pt idx="1800">
                  <c:v>-1.3668481260538101E-3</c:v>
                </c:pt>
                <c:pt idx="1801">
                  <c:v>-1.3675999362021685E-3</c:v>
                </c:pt>
                <c:pt idx="1802">
                  <c:v>-1.3668481260538101E-3</c:v>
                </c:pt>
                <c:pt idx="1803">
                  <c:v>-1.3668481260538101E-3</c:v>
                </c:pt>
                <c:pt idx="1804">
                  <c:v>-1.3675999362021685E-3</c:v>
                </c:pt>
                <c:pt idx="1805">
                  <c:v>-1.3675999362021685E-3</c:v>
                </c:pt>
                <c:pt idx="1806">
                  <c:v>-1.369103672914207E-3</c:v>
                </c:pt>
                <c:pt idx="1807">
                  <c:v>-1.3668481260538101E-3</c:v>
                </c:pt>
                <c:pt idx="1808">
                  <c:v>-1.3653443893417716E-3</c:v>
                </c:pt>
                <c:pt idx="1809">
                  <c:v>-1.3683517463505268E-3</c:v>
                </c:pt>
                <c:pt idx="1810">
                  <c:v>-1.3683517463505268E-3</c:v>
                </c:pt>
                <c:pt idx="1811">
                  <c:v>-1.369103672914207E-3</c:v>
                </c:pt>
                <c:pt idx="1812">
                  <c:v>-1.3653443893417716E-3</c:v>
                </c:pt>
                <c:pt idx="1813">
                  <c:v>-1.356322318315506E-3</c:v>
                </c:pt>
                <c:pt idx="1814">
                  <c:v>-1.3570741284638643E-3</c:v>
                </c:pt>
                <c:pt idx="1815">
                  <c:v>-1.3630888424813747E-3</c:v>
                </c:pt>
                <c:pt idx="1816">
                  <c:v>-1.3645925791934133E-3</c:v>
                </c:pt>
                <c:pt idx="1817">
                  <c:v>-1.3668481260538101E-3</c:v>
                </c:pt>
                <c:pt idx="1818">
                  <c:v>-1.3683517463505268E-3</c:v>
                </c:pt>
                <c:pt idx="1819">
                  <c:v>-1.3675999362021685E-3</c:v>
                </c:pt>
                <c:pt idx="1820">
                  <c:v>-1.3728628400713205E-3</c:v>
                </c:pt>
                <c:pt idx="1821">
                  <c:v>-1.3736146502196789E-3</c:v>
                </c:pt>
                <c:pt idx="1822">
                  <c:v>-1.3668481260538101E-3</c:v>
                </c:pt>
                <c:pt idx="1823">
                  <c:v>-1.3660963159054518E-3</c:v>
                </c:pt>
                <c:pt idx="1824">
                  <c:v>-1.3721110299229622E-3</c:v>
                </c:pt>
                <c:pt idx="1825">
                  <c:v>-1.3736146502196789E-3</c:v>
                </c:pt>
                <c:pt idx="1826">
                  <c:v>-1.3675999362021685E-3</c:v>
                </c:pt>
                <c:pt idx="1827">
                  <c:v>-1.3653443893417716E-3</c:v>
                </c:pt>
                <c:pt idx="1828">
                  <c:v>-1.3706072932109237E-3</c:v>
                </c:pt>
                <c:pt idx="1829">
                  <c:v>-1.3751183869317174E-3</c:v>
                </c:pt>
                <c:pt idx="1830">
                  <c:v>-1.3743664603680372E-3</c:v>
                </c:pt>
                <c:pt idx="1831">
                  <c:v>-1.3743664603680372E-3</c:v>
                </c:pt>
                <c:pt idx="1832">
                  <c:v>-1.3736146502196789E-3</c:v>
                </c:pt>
                <c:pt idx="1833">
                  <c:v>-1.3766220072284341E-3</c:v>
                </c:pt>
                <c:pt idx="1834">
                  <c:v>-1.3803812908008695E-3</c:v>
                </c:pt>
                <c:pt idx="1835">
                  <c:v>-1.3766220072284341E-3</c:v>
                </c:pt>
                <c:pt idx="1836">
                  <c:v>-1.3721110299229622E-3</c:v>
                </c:pt>
                <c:pt idx="1837">
                  <c:v>-1.3721110299229622E-3</c:v>
                </c:pt>
                <c:pt idx="1838">
                  <c:v>-1.371359103359282E-3</c:v>
                </c:pt>
                <c:pt idx="1839">
                  <c:v>-1.3675999362021685E-3</c:v>
                </c:pt>
                <c:pt idx="1840">
                  <c:v>-1.3645925791934133E-3</c:v>
                </c:pt>
                <c:pt idx="1841">
                  <c:v>-1.3675999362021685E-3</c:v>
                </c:pt>
                <c:pt idx="1842">
                  <c:v>-1.3736146502196789E-3</c:v>
                </c:pt>
                <c:pt idx="1843">
                  <c:v>-1.3743664603680372E-3</c:v>
                </c:pt>
                <c:pt idx="1844">
                  <c:v>-1.3698554830625653E-3</c:v>
                </c:pt>
                <c:pt idx="1845">
                  <c:v>-1.3698554830625653E-3</c:v>
                </c:pt>
                <c:pt idx="1846">
                  <c:v>-1.3721110299229622E-3</c:v>
                </c:pt>
                <c:pt idx="1847">
                  <c:v>-1.3698554830625653E-3</c:v>
                </c:pt>
                <c:pt idx="1848">
                  <c:v>-1.3675999362021685E-3</c:v>
                </c:pt>
                <c:pt idx="1849">
                  <c:v>-1.3660963159054518E-3</c:v>
                </c:pt>
                <c:pt idx="1850">
                  <c:v>-1.3638407690450549E-3</c:v>
                </c:pt>
                <c:pt idx="1851">
                  <c:v>-1.3645925791934133E-3</c:v>
                </c:pt>
                <c:pt idx="1852">
                  <c:v>-1.3706072932109237E-3</c:v>
                </c:pt>
                <c:pt idx="1853">
                  <c:v>-1.3758701970800757E-3</c:v>
                </c:pt>
                <c:pt idx="1854">
                  <c:v>-1.3751183869317174E-3</c:v>
                </c:pt>
                <c:pt idx="1855">
                  <c:v>-1.3743664603680372E-3</c:v>
                </c:pt>
                <c:pt idx="1856">
                  <c:v>-1.3736146502196789E-3</c:v>
                </c:pt>
                <c:pt idx="1857">
                  <c:v>-1.3728628400713205E-3</c:v>
                </c:pt>
                <c:pt idx="1858">
                  <c:v>-1.3743664603680372E-3</c:v>
                </c:pt>
                <c:pt idx="1859">
                  <c:v>-1.3736146502196789E-3</c:v>
                </c:pt>
                <c:pt idx="1860">
                  <c:v>-1.371359103359282E-3</c:v>
                </c:pt>
                <c:pt idx="1861">
                  <c:v>-1.3721110299229622E-3</c:v>
                </c:pt>
                <c:pt idx="1862">
                  <c:v>-1.3698554830625653E-3</c:v>
                </c:pt>
                <c:pt idx="1863">
                  <c:v>-1.3683517463505268E-3</c:v>
                </c:pt>
                <c:pt idx="1864">
                  <c:v>-1.3675999362021685E-3</c:v>
                </c:pt>
                <c:pt idx="1865">
                  <c:v>-1.3630888424813747E-3</c:v>
                </c:pt>
                <c:pt idx="1866">
                  <c:v>-1.3638407690450549E-3</c:v>
                </c:pt>
                <c:pt idx="1867">
                  <c:v>-1.3638407690450549E-3</c:v>
                </c:pt>
                <c:pt idx="1868">
                  <c:v>-1.3630888424813747E-3</c:v>
                </c:pt>
                <c:pt idx="1869">
                  <c:v>-1.369103672914207E-3</c:v>
                </c:pt>
                <c:pt idx="1870">
                  <c:v>-1.3721110299229622E-3</c:v>
                </c:pt>
                <c:pt idx="1871">
                  <c:v>-1.3683517463505268E-3</c:v>
                </c:pt>
                <c:pt idx="1872">
                  <c:v>-1.3653443893417716E-3</c:v>
                </c:pt>
                <c:pt idx="1873">
                  <c:v>-1.3660963159054518E-3</c:v>
                </c:pt>
                <c:pt idx="1874">
                  <c:v>-1.3668481260538101E-3</c:v>
                </c:pt>
                <c:pt idx="1875">
                  <c:v>-1.3660963159054518E-3</c:v>
                </c:pt>
                <c:pt idx="1876">
                  <c:v>-1.3683517463505268E-3</c:v>
                </c:pt>
                <c:pt idx="1877">
                  <c:v>-1.371359103359282E-3</c:v>
                </c:pt>
                <c:pt idx="1878">
                  <c:v>-1.369103672914207E-3</c:v>
                </c:pt>
                <c:pt idx="1879">
                  <c:v>-1.3683517463505268E-3</c:v>
                </c:pt>
                <c:pt idx="1880">
                  <c:v>-1.3736146502196789E-3</c:v>
                </c:pt>
                <c:pt idx="1881">
                  <c:v>-1.3766220072284341E-3</c:v>
                </c:pt>
                <c:pt idx="1882">
                  <c:v>-1.3721110299229622E-3</c:v>
                </c:pt>
                <c:pt idx="1883">
                  <c:v>-1.3668481260538101E-3</c:v>
                </c:pt>
                <c:pt idx="1884">
                  <c:v>-1.3653443893417716E-3</c:v>
                </c:pt>
                <c:pt idx="1885">
                  <c:v>-1.3668481260538101E-3</c:v>
                </c:pt>
                <c:pt idx="1886">
                  <c:v>-1.3675999362021685E-3</c:v>
                </c:pt>
                <c:pt idx="1887">
                  <c:v>-1.3675999362021685E-3</c:v>
                </c:pt>
                <c:pt idx="1888">
                  <c:v>-1.3668481260538101E-3</c:v>
                </c:pt>
                <c:pt idx="1889">
                  <c:v>-1.369103672914207E-3</c:v>
                </c:pt>
                <c:pt idx="1890">
                  <c:v>-1.3728628400713205E-3</c:v>
                </c:pt>
                <c:pt idx="1891">
                  <c:v>-1.3743664603680372E-3</c:v>
                </c:pt>
                <c:pt idx="1892">
                  <c:v>-1.3721110299229622E-3</c:v>
                </c:pt>
                <c:pt idx="1893">
                  <c:v>-1.369103672914207E-3</c:v>
                </c:pt>
                <c:pt idx="1894">
                  <c:v>-1.3660963159054518E-3</c:v>
                </c:pt>
                <c:pt idx="1895">
                  <c:v>-1.3675999362021685E-3</c:v>
                </c:pt>
                <c:pt idx="1896">
                  <c:v>-1.3675999362021685E-3</c:v>
                </c:pt>
                <c:pt idx="1897">
                  <c:v>-1.3623370323330164E-3</c:v>
                </c:pt>
                <c:pt idx="1898">
                  <c:v>-1.3630888424813747E-3</c:v>
                </c:pt>
                <c:pt idx="1899">
                  <c:v>-1.3668481260538101E-3</c:v>
                </c:pt>
                <c:pt idx="1900">
                  <c:v>-1.369103672914207E-3</c:v>
                </c:pt>
                <c:pt idx="1901">
                  <c:v>-1.371359103359282E-3</c:v>
                </c:pt>
                <c:pt idx="1902">
                  <c:v>-1.3728628400713205E-3</c:v>
                </c:pt>
                <c:pt idx="1903">
                  <c:v>-1.3675999362021685E-3</c:v>
                </c:pt>
                <c:pt idx="1904">
                  <c:v>-1.3608334120362997E-3</c:v>
                </c:pt>
                <c:pt idx="1905">
                  <c:v>-1.3630888424813747E-3</c:v>
                </c:pt>
                <c:pt idx="1906">
                  <c:v>-1.3675999362021685E-3</c:v>
                </c:pt>
                <c:pt idx="1907">
                  <c:v>-1.3668481260538101E-3</c:v>
                </c:pt>
                <c:pt idx="1908">
                  <c:v>-1.3675999362021685E-3</c:v>
                </c:pt>
                <c:pt idx="1909">
                  <c:v>-1.371359103359282E-3</c:v>
                </c:pt>
                <c:pt idx="1910">
                  <c:v>-1.3751183869317174E-3</c:v>
                </c:pt>
                <c:pt idx="1911">
                  <c:v>-1.3721110299229622E-3</c:v>
                </c:pt>
                <c:pt idx="1912">
                  <c:v>-1.369103672914207E-3</c:v>
                </c:pt>
                <c:pt idx="1913">
                  <c:v>-1.371359103359282E-3</c:v>
                </c:pt>
                <c:pt idx="1914">
                  <c:v>-1.3706072932109237E-3</c:v>
                </c:pt>
                <c:pt idx="1915">
                  <c:v>-1.3706072932109237E-3</c:v>
                </c:pt>
                <c:pt idx="1916">
                  <c:v>-1.3721110299229622E-3</c:v>
                </c:pt>
                <c:pt idx="1917">
                  <c:v>-1.3698554830625653E-3</c:v>
                </c:pt>
                <c:pt idx="1918">
                  <c:v>-1.3736146502196789E-3</c:v>
                </c:pt>
                <c:pt idx="1919">
                  <c:v>-1.3758701970800757E-3</c:v>
                </c:pt>
                <c:pt idx="1920">
                  <c:v>-1.3698554830625653E-3</c:v>
                </c:pt>
                <c:pt idx="1921">
                  <c:v>-1.3660963159054518E-3</c:v>
                </c:pt>
                <c:pt idx="1922">
                  <c:v>-1.3698554830625653E-3</c:v>
                </c:pt>
                <c:pt idx="1923">
                  <c:v>-1.371359103359282E-3</c:v>
                </c:pt>
                <c:pt idx="1924">
                  <c:v>-1.3728628400713205E-3</c:v>
                </c:pt>
                <c:pt idx="1925">
                  <c:v>-1.3751183869317174E-3</c:v>
                </c:pt>
                <c:pt idx="1926">
                  <c:v>-1.3736146502196789E-3</c:v>
                </c:pt>
                <c:pt idx="1927">
                  <c:v>-1.3698554830625653E-3</c:v>
                </c:pt>
                <c:pt idx="1928">
                  <c:v>-1.3706072932109237E-3</c:v>
                </c:pt>
                <c:pt idx="1929">
                  <c:v>-1.371359103359282E-3</c:v>
                </c:pt>
                <c:pt idx="1930">
                  <c:v>-1.369103672914207E-3</c:v>
                </c:pt>
                <c:pt idx="1931">
                  <c:v>-1.3660963159054518E-3</c:v>
                </c:pt>
                <c:pt idx="1932">
                  <c:v>-1.3660963159054518E-3</c:v>
                </c:pt>
                <c:pt idx="1933">
                  <c:v>-1.3698554830625653E-3</c:v>
                </c:pt>
                <c:pt idx="1934">
                  <c:v>-1.3683517463505268E-3</c:v>
                </c:pt>
                <c:pt idx="1935">
                  <c:v>-1.3653443893417716E-3</c:v>
                </c:pt>
                <c:pt idx="1936">
                  <c:v>-1.371359103359282E-3</c:v>
                </c:pt>
                <c:pt idx="1937">
                  <c:v>-1.3736146502196789E-3</c:v>
                </c:pt>
                <c:pt idx="1938">
                  <c:v>-1.369103672914207E-3</c:v>
                </c:pt>
                <c:pt idx="1939">
                  <c:v>-1.3698554830625653E-3</c:v>
                </c:pt>
                <c:pt idx="1940">
                  <c:v>-1.371359103359282E-3</c:v>
                </c:pt>
                <c:pt idx="1941">
                  <c:v>-1.3683517463505268E-3</c:v>
                </c:pt>
                <c:pt idx="1942">
                  <c:v>-1.3668481260538101E-3</c:v>
                </c:pt>
                <c:pt idx="1943">
                  <c:v>-1.369103672914207E-3</c:v>
                </c:pt>
                <c:pt idx="1944">
                  <c:v>-1.3698554830625653E-3</c:v>
                </c:pt>
                <c:pt idx="1945">
                  <c:v>-1.371359103359282E-3</c:v>
                </c:pt>
                <c:pt idx="1946">
                  <c:v>-1.3728628400713205E-3</c:v>
                </c:pt>
                <c:pt idx="1947">
                  <c:v>-1.3721110299229622E-3</c:v>
                </c:pt>
                <c:pt idx="1948">
                  <c:v>-1.3743664603680372E-3</c:v>
                </c:pt>
                <c:pt idx="1949">
                  <c:v>-1.3751183869317174E-3</c:v>
                </c:pt>
                <c:pt idx="1950">
                  <c:v>-1.3736146502196789E-3</c:v>
                </c:pt>
                <c:pt idx="1951">
                  <c:v>-1.3758701970800757E-3</c:v>
                </c:pt>
                <c:pt idx="1952">
                  <c:v>-1.3728628400713205E-3</c:v>
                </c:pt>
                <c:pt idx="1953">
                  <c:v>-1.3721110299229622E-3</c:v>
                </c:pt>
                <c:pt idx="1954">
                  <c:v>-1.3766220072284341E-3</c:v>
                </c:pt>
                <c:pt idx="1955">
                  <c:v>-1.3728628400713205E-3</c:v>
                </c:pt>
                <c:pt idx="1956">
                  <c:v>-1.3683517463505268E-3</c:v>
                </c:pt>
                <c:pt idx="1957">
                  <c:v>-1.3706072932109237E-3</c:v>
                </c:pt>
                <c:pt idx="1958">
                  <c:v>-1.3728628400713205E-3</c:v>
                </c:pt>
                <c:pt idx="1959">
                  <c:v>-1.3743664603680372E-3</c:v>
                </c:pt>
                <c:pt idx="1960">
                  <c:v>-1.3743664603680372E-3</c:v>
                </c:pt>
                <c:pt idx="1961">
                  <c:v>-1.371359103359282E-3</c:v>
                </c:pt>
                <c:pt idx="1962">
                  <c:v>-1.3706072932109237E-3</c:v>
                </c:pt>
                <c:pt idx="1963">
                  <c:v>-1.3728628400713205E-3</c:v>
                </c:pt>
                <c:pt idx="1964">
                  <c:v>-1.3721110299229622E-3</c:v>
                </c:pt>
                <c:pt idx="1965">
                  <c:v>-1.3668481260538101E-3</c:v>
                </c:pt>
                <c:pt idx="1966">
                  <c:v>-1.3645925791934133E-3</c:v>
                </c:pt>
                <c:pt idx="1967">
                  <c:v>-1.3675999362021685E-3</c:v>
                </c:pt>
                <c:pt idx="1968">
                  <c:v>-1.3706072932109237E-3</c:v>
                </c:pt>
                <c:pt idx="1969">
                  <c:v>-1.3683517463505268E-3</c:v>
                </c:pt>
                <c:pt idx="1970">
                  <c:v>-1.369103672914207E-3</c:v>
                </c:pt>
                <c:pt idx="1971">
                  <c:v>-1.3736146502196789E-3</c:v>
                </c:pt>
                <c:pt idx="1972">
                  <c:v>-1.3743664603680372E-3</c:v>
                </c:pt>
                <c:pt idx="1973">
                  <c:v>-1.3721110299229622E-3</c:v>
                </c:pt>
                <c:pt idx="1974">
                  <c:v>-1.3728628400713205E-3</c:v>
                </c:pt>
                <c:pt idx="1975">
                  <c:v>-1.3751183869317174E-3</c:v>
                </c:pt>
                <c:pt idx="1976">
                  <c:v>-1.3736146502196789E-3</c:v>
                </c:pt>
                <c:pt idx="1977">
                  <c:v>-1.369103672914207E-3</c:v>
                </c:pt>
                <c:pt idx="1978">
                  <c:v>-1.369103672914207E-3</c:v>
                </c:pt>
                <c:pt idx="1979">
                  <c:v>-1.3743664603680372E-3</c:v>
                </c:pt>
                <c:pt idx="1980">
                  <c:v>-1.3758701970800757E-3</c:v>
                </c:pt>
                <c:pt idx="1981">
                  <c:v>-1.3766220072284341E-3</c:v>
                </c:pt>
                <c:pt idx="1982">
                  <c:v>-1.3788775540888309E-3</c:v>
                </c:pt>
                <c:pt idx="1983">
                  <c:v>-1.3781257439404726E-3</c:v>
                </c:pt>
                <c:pt idx="1984">
                  <c:v>-1.3721110299229622E-3</c:v>
                </c:pt>
                <c:pt idx="1985">
                  <c:v>-1.3675999362021685E-3</c:v>
                </c:pt>
                <c:pt idx="1986">
                  <c:v>-1.3721110299229622E-3</c:v>
                </c:pt>
                <c:pt idx="1987">
                  <c:v>-1.3751183869317174E-3</c:v>
                </c:pt>
                <c:pt idx="1988">
                  <c:v>-1.3721110299229622E-3</c:v>
                </c:pt>
                <c:pt idx="1989">
                  <c:v>-1.3736146502196789E-3</c:v>
                </c:pt>
                <c:pt idx="1990">
                  <c:v>-1.3751183869317174E-3</c:v>
                </c:pt>
                <c:pt idx="1991">
                  <c:v>-1.3751183869317174E-3</c:v>
                </c:pt>
                <c:pt idx="1992">
                  <c:v>-1.3773739337921143E-3</c:v>
                </c:pt>
                <c:pt idx="1993">
                  <c:v>-1.3796293642371893E-3</c:v>
                </c:pt>
                <c:pt idx="1994">
                  <c:v>-1.3788775540888309E-3</c:v>
                </c:pt>
                <c:pt idx="1995">
                  <c:v>-1.3766220072284341E-3</c:v>
                </c:pt>
                <c:pt idx="1996">
                  <c:v>-1.3751183869317174E-3</c:v>
                </c:pt>
                <c:pt idx="1997">
                  <c:v>-1.3721110299229622E-3</c:v>
                </c:pt>
                <c:pt idx="1998">
                  <c:v>-1.3728628400713205E-3</c:v>
                </c:pt>
                <c:pt idx="1999">
                  <c:v>-1.3766220072284341E-3</c:v>
                </c:pt>
                <c:pt idx="2000">
                  <c:v>-1.3721110299229622E-3</c:v>
                </c:pt>
                <c:pt idx="2001">
                  <c:v>-1.3706072932109237E-3</c:v>
                </c:pt>
                <c:pt idx="2002">
                  <c:v>-1.3758701970800757E-3</c:v>
                </c:pt>
                <c:pt idx="2003">
                  <c:v>-1.3751183869317174E-3</c:v>
                </c:pt>
                <c:pt idx="2004">
                  <c:v>-1.3743664603680372E-3</c:v>
                </c:pt>
                <c:pt idx="2005">
                  <c:v>-1.3743664603680372E-3</c:v>
                </c:pt>
                <c:pt idx="2006">
                  <c:v>-1.3743664603680372E-3</c:v>
                </c:pt>
                <c:pt idx="2007">
                  <c:v>-1.3773739337921143E-3</c:v>
                </c:pt>
                <c:pt idx="2008">
                  <c:v>-1.3788775540888309E-3</c:v>
                </c:pt>
                <c:pt idx="2009">
                  <c:v>-1.3736146502196789E-3</c:v>
                </c:pt>
                <c:pt idx="2010">
                  <c:v>-1.371359103359282E-3</c:v>
                </c:pt>
                <c:pt idx="2011">
                  <c:v>-1.3788775540888309E-3</c:v>
                </c:pt>
                <c:pt idx="2012">
                  <c:v>-1.3818849110975862E-3</c:v>
                </c:pt>
                <c:pt idx="2013">
                  <c:v>-1.3796293642371893E-3</c:v>
                </c:pt>
                <c:pt idx="2014">
                  <c:v>-1.3766220072284341E-3</c:v>
                </c:pt>
                <c:pt idx="2015">
                  <c:v>-1.3751183869317174E-3</c:v>
                </c:pt>
                <c:pt idx="2016">
                  <c:v>-1.3751183869317174E-3</c:v>
                </c:pt>
                <c:pt idx="2017">
                  <c:v>-1.3743664603680372E-3</c:v>
                </c:pt>
                <c:pt idx="2018">
                  <c:v>-1.3758701970800757E-3</c:v>
                </c:pt>
                <c:pt idx="2019">
                  <c:v>-1.3773739337921143E-3</c:v>
                </c:pt>
                <c:pt idx="2020">
                  <c:v>-1.3743664603680372E-3</c:v>
                </c:pt>
                <c:pt idx="2021">
                  <c:v>-1.3736146502196789E-3</c:v>
                </c:pt>
                <c:pt idx="2022">
                  <c:v>-1.3736146502196789E-3</c:v>
                </c:pt>
                <c:pt idx="2023">
                  <c:v>-1.371359103359282E-3</c:v>
                </c:pt>
                <c:pt idx="2024">
                  <c:v>-1.3736146502196789E-3</c:v>
                </c:pt>
                <c:pt idx="2025">
                  <c:v>-1.3781257439404726E-3</c:v>
                </c:pt>
                <c:pt idx="2026">
                  <c:v>-1.3781257439404726E-3</c:v>
                </c:pt>
                <c:pt idx="2027">
                  <c:v>-1.3773739337921143E-3</c:v>
                </c:pt>
                <c:pt idx="2028">
                  <c:v>-1.3728628400713205E-3</c:v>
                </c:pt>
                <c:pt idx="2029">
                  <c:v>-1.3683517463505268E-3</c:v>
                </c:pt>
                <c:pt idx="2030">
                  <c:v>-1.3743664603680372E-3</c:v>
                </c:pt>
                <c:pt idx="2031">
                  <c:v>-1.3781257439404726E-3</c:v>
                </c:pt>
                <c:pt idx="2032">
                  <c:v>-1.3721110299229622E-3</c:v>
                </c:pt>
                <c:pt idx="2033">
                  <c:v>-1.3706072932109237E-3</c:v>
                </c:pt>
                <c:pt idx="2034">
                  <c:v>-1.3728628400713205E-3</c:v>
                </c:pt>
                <c:pt idx="2035">
                  <c:v>-1.3758701970800757E-3</c:v>
                </c:pt>
                <c:pt idx="2036">
                  <c:v>-1.3781257439404726E-3</c:v>
                </c:pt>
                <c:pt idx="2037">
                  <c:v>-1.3773739337921143E-3</c:v>
                </c:pt>
                <c:pt idx="2038">
                  <c:v>-1.3803812908008695E-3</c:v>
                </c:pt>
                <c:pt idx="2039">
                  <c:v>-1.384140457957983E-3</c:v>
                </c:pt>
                <c:pt idx="2040">
                  <c:v>-1.3826367212459445E-3</c:v>
                </c:pt>
                <c:pt idx="2041">
                  <c:v>-1.3833886478096247E-3</c:v>
                </c:pt>
                <c:pt idx="2042">
                  <c:v>-1.3811331009492278E-3</c:v>
                </c:pt>
                <c:pt idx="2043">
                  <c:v>-1.3773739337921143E-3</c:v>
                </c:pt>
                <c:pt idx="2044">
                  <c:v>-1.3751183869317174E-3</c:v>
                </c:pt>
                <c:pt idx="2045">
                  <c:v>-1.3728628400713205E-3</c:v>
                </c:pt>
                <c:pt idx="2046">
                  <c:v>-1.3781257439404726E-3</c:v>
                </c:pt>
                <c:pt idx="2047">
                  <c:v>-1.3803812908008695E-3</c:v>
                </c:pt>
                <c:pt idx="2048">
                  <c:v>-1.3736146502196789E-3</c:v>
                </c:pt>
                <c:pt idx="2049">
                  <c:v>-1.3706072932109237E-3</c:v>
                </c:pt>
                <c:pt idx="2050">
                  <c:v>-1.3721110299229622E-3</c:v>
                </c:pt>
                <c:pt idx="2051">
                  <c:v>-1.3698554830625653E-3</c:v>
                </c:pt>
                <c:pt idx="2052">
                  <c:v>-1.3698554830625653E-3</c:v>
                </c:pt>
                <c:pt idx="2053">
                  <c:v>-1.369103672914207E-3</c:v>
                </c:pt>
                <c:pt idx="2054">
                  <c:v>-1.3683517463505268E-3</c:v>
                </c:pt>
                <c:pt idx="2055">
                  <c:v>-1.3706072932109237E-3</c:v>
                </c:pt>
                <c:pt idx="2056">
                  <c:v>-1.371359103359282E-3</c:v>
                </c:pt>
                <c:pt idx="2057">
                  <c:v>-1.3698554830625653E-3</c:v>
                </c:pt>
                <c:pt idx="2058">
                  <c:v>-1.369103672914207E-3</c:v>
                </c:pt>
                <c:pt idx="2059">
                  <c:v>-1.3660963159054518E-3</c:v>
                </c:pt>
                <c:pt idx="2060">
                  <c:v>-1.3660963159054518E-3</c:v>
                </c:pt>
                <c:pt idx="2061">
                  <c:v>-1.3675999362021685E-3</c:v>
                </c:pt>
                <c:pt idx="2062">
                  <c:v>-1.369103672914207E-3</c:v>
                </c:pt>
                <c:pt idx="2063">
                  <c:v>-1.3706072932109237E-3</c:v>
                </c:pt>
                <c:pt idx="2064">
                  <c:v>-1.3721110299229622E-3</c:v>
                </c:pt>
                <c:pt idx="2065">
                  <c:v>-1.3758701970800757E-3</c:v>
                </c:pt>
                <c:pt idx="2066">
                  <c:v>-1.3758701970800757E-3</c:v>
                </c:pt>
                <c:pt idx="2067">
                  <c:v>-1.371359103359282E-3</c:v>
                </c:pt>
                <c:pt idx="2068">
                  <c:v>-1.3743664603680372E-3</c:v>
                </c:pt>
                <c:pt idx="2069">
                  <c:v>-1.3773739337921143E-3</c:v>
                </c:pt>
                <c:pt idx="2070">
                  <c:v>-1.3736146502196789E-3</c:v>
                </c:pt>
                <c:pt idx="2071">
                  <c:v>-1.3743664603680372E-3</c:v>
                </c:pt>
                <c:pt idx="2072">
                  <c:v>-1.3766220072284341E-3</c:v>
                </c:pt>
                <c:pt idx="2073">
                  <c:v>-1.3721110299229622E-3</c:v>
                </c:pt>
                <c:pt idx="2074">
                  <c:v>-1.371359103359282E-3</c:v>
                </c:pt>
                <c:pt idx="2075">
                  <c:v>-1.3736146502196789E-3</c:v>
                </c:pt>
                <c:pt idx="2076">
                  <c:v>-1.3728628400713205E-3</c:v>
                </c:pt>
                <c:pt idx="2077">
                  <c:v>-1.3728628400713205E-3</c:v>
                </c:pt>
                <c:pt idx="2078">
                  <c:v>-1.3743664603680372E-3</c:v>
                </c:pt>
                <c:pt idx="2079">
                  <c:v>-1.3721110299229622E-3</c:v>
                </c:pt>
                <c:pt idx="2080">
                  <c:v>-1.3736146502196789E-3</c:v>
                </c:pt>
                <c:pt idx="2081">
                  <c:v>-1.3766220072284341E-3</c:v>
                </c:pt>
                <c:pt idx="2082">
                  <c:v>-1.3751183869317174E-3</c:v>
                </c:pt>
                <c:pt idx="2083">
                  <c:v>-1.3743664603680372E-3</c:v>
                </c:pt>
                <c:pt idx="2084">
                  <c:v>-1.3743664603680372E-3</c:v>
                </c:pt>
                <c:pt idx="2085">
                  <c:v>-1.3683517463505268E-3</c:v>
                </c:pt>
                <c:pt idx="2086">
                  <c:v>-1.3653443893417716E-3</c:v>
                </c:pt>
                <c:pt idx="2087">
                  <c:v>-1.371359103359282E-3</c:v>
                </c:pt>
                <c:pt idx="2088">
                  <c:v>-1.3751183869317174E-3</c:v>
                </c:pt>
                <c:pt idx="2089">
                  <c:v>-1.3728628400713205E-3</c:v>
                </c:pt>
                <c:pt idx="2090">
                  <c:v>-1.3736146502196789E-3</c:v>
                </c:pt>
                <c:pt idx="2091">
                  <c:v>-1.3743664603680372E-3</c:v>
                </c:pt>
                <c:pt idx="2092">
                  <c:v>-1.3721110299229622E-3</c:v>
                </c:pt>
                <c:pt idx="2093">
                  <c:v>-1.371359103359282E-3</c:v>
                </c:pt>
                <c:pt idx="2094">
                  <c:v>-1.3736146502196789E-3</c:v>
                </c:pt>
                <c:pt idx="2095">
                  <c:v>-1.3736146502196789E-3</c:v>
                </c:pt>
                <c:pt idx="2096">
                  <c:v>-1.3721110299229622E-3</c:v>
                </c:pt>
                <c:pt idx="2097">
                  <c:v>-1.3683517463505268E-3</c:v>
                </c:pt>
                <c:pt idx="2098">
                  <c:v>-1.3608334120362997E-3</c:v>
                </c:pt>
                <c:pt idx="2099">
                  <c:v>-1.3630888424813747E-3</c:v>
                </c:pt>
                <c:pt idx="2100">
                  <c:v>-1.3721110299229622E-3</c:v>
                </c:pt>
                <c:pt idx="2101">
                  <c:v>-1.371359103359282E-3</c:v>
                </c:pt>
                <c:pt idx="2102">
                  <c:v>-1.3668481260538101E-3</c:v>
                </c:pt>
                <c:pt idx="2103">
                  <c:v>-1.3630888424813747E-3</c:v>
                </c:pt>
                <c:pt idx="2104">
                  <c:v>-1.3630888424813747E-3</c:v>
                </c:pt>
                <c:pt idx="2105">
                  <c:v>-1.3638407690450549E-3</c:v>
                </c:pt>
                <c:pt idx="2106">
                  <c:v>-1.3615852221846581E-3</c:v>
                </c:pt>
                <c:pt idx="2107">
                  <c:v>-1.3630888424813747E-3</c:v>
                </c:pt>
                <c:pt idx="2108">
                  <c:v>-1.3706072932109237E-3</c:v>
                </c:pt>
                <c:pt idx="2109">
                  <c:v>-1.3728628400713205E-3</c:v>
                </c:pt>
                <c:pt idx="2110">
                  <c:v>-1.3698554830625653E-3</c:v>
                </c:pt>
                <c:pt idx="2111">
                  <c:v>-1.3683517463505268E-3</c:v>
                </c:pt>
                <c:pt idx="2112">
                  <c:v>-1.369103672914207E-3</c:v>
                </c:pt>
                <c:pt idx="2113">
                  <c:v>-1.3706072932109237E-3</c:v>
                </c:pt>
                <c:pt idx="2114">
                  <c:v>-1.3706072932109237E-3</c:v>
                </c:pt>
                <c:pt idx="2115">
                  <c:v>-1.371359103359282E-3</c:v>
                </c:pt>
                <c:pt idx="2116">
                  <c:v>-1.3728628400713205E-3</c:v>
                </c:pt>
                <c:pt idx="2117">
                  <c:v>-1.3660963159054518E-3</c:v>
                </c:pt>
                <c:pt idx="2118">
                  <c:v>-1.3600814854726195E-3</c:v>
                </c:pt>
                <c:pt idx="2119">
                  <c:v>-1.3668481260538101E-3</c:v>
                </c:pt>
                <c:pt idx="2120">
                  <c:v>-1.3743664603680372E-3</c:v>
                </c:pt>
                <c:pt idx="2121">
                  <c:v>-1.3736146502196789E-3</c:v>
                </c:pt>
                <c:pt idx="2122">
                  <c:v>-1.3721110299229622E-3</c:v>
                </c:pt>
                <c:pt idx="2123">
                  <c:v>-1.369103672914207E-3</c:v>
                </c:pt>
                <c:pt idx="2124">
                  <c:v>-1.3638407690450549E-3</c:v>
                </c:pt>
                <c:pt idx="2125">
                  <c:v>-1.3630888424813747E-3</c:v>
                </c:pt>
                <c:pt idx="2126">
                  <c:v>-1.3698554830625653E-3</c:v>
                </c:pt>
                <c:pt idx="2127">
                  <c:v>-1.3743664603680372E-3</c:v>
                </c:pt>
                <c:pt idx="2128">
                  <c:v>-1.3721110299229622E-3</c:v>
                </c:pt>
                <c:pt idx="2129">
                  <c:v>-1.3683517463505268E-3</c:v>
                </c:pt>
                <c:pt idx="2130">
                  <c:v>-1.3668481260538101E-3</c:v>
                </c:pt>
                <c:pt idx="2131">
                  <c:v>-1.3683517463505268E-3</c:v>
                </c:pt>
                <c:pt idx="2132">
                  <c:v>-1.369103672914207E-3</c:v>
                </c:pt>
                <c:pt idx="2133">
                  <c:v>-1.3675999362021685E-3</c:v>
                </c:pt>
                <c:pt idx="2134">
                  <c:v>-1.3660963159054518E-3</c:v>
                </c:pt>
                <c:pt idx="2135">
                  <c:v>-1.3630888424813747E-3</c:v>
                </c:pt>
                <c:pt idx="2136">
                  <c:v>-1.3585778651759028E-3</c:v>
                </c:pt>
                <c:pt idx="2137">
                  <c:v>-1.356322318315506E-3</c:v>
                </c:pt>
                <c:pt idx="2138">
                  <c:v>-1.356322318315506E-3</c:v>
                </c:pt>
                <c:pt idx="2139">
                  <c:v>-1.3570741284638643E-3</c:v>
                </c:pt>
                <c:pt idx="2140">
                  <c:v>-1.3623370323330164E-3</c:v>
                </c:pt>
                <c:pt idx="2141">
                  <c:v>-1.3615852221846581E-3</c:v>
                </c:pt>
                <c:pt idx="2142">
                  <c:v>-1.3585778651759028E-3</c:v>
                </c:pt>
                <c:pt idx="2143">
                  <c:v>-1.3645925791934133E-3</c:v>
                </c:pt>
                <c:pt idx="2144">
                  <c:v>-1.369103672914207E-3</c:v>
                </c:pt>
                <c:pt idx="2145">
                  <c:v>-1.3668481260538101E-3</c:v>
                </c:pt>
                <c:pt idx="2146">
                  <c:v>-1.3660963159054518E-3</c:v>
                </c:pt>
                <c:pt idx="2147">
                  <c:v>-1.3675999362021685E-3</c:v>
                </c:pt>
                <c:pt idx="2148">
                  <c:v>-1.3668481260538101E-3</c:v>
                </c:pt>
                <c:pt idx="2149">
                  <c:v>-1.3675999362021685E-3</c:v>
                </c:pt>
                <c:pt idx="2150">
                  <c:v>-1.3736146502196789E-3</c:v>
                </c:pt>
                <c:pt idx="2151">
                  <c:v>-1.3788775540888309E-3</c:v>
                </c:pt>
                <c:pt idx="2152">
                  <c:v>-1.3728628400713205E-3</c:v>
                </c:pt>
                <c:pt idx="2153">
                  <c:v>-1.3630888424813747E-3</c:v>
                </c:pt>
                <c:pt idx="2154">
                  <c:v>-1.3638407690450549E-3</c:v>
                </c:pt>
                <c:pt idx="2155">
                  <c:v>-1.369103672914207E-3</c:v>
                </c:pt>
                <c:pt idx="2156">
                  <c:v>-1.3668481260538101E-3</c:v>
                </c:pt>
                <c:pt idx="2157">
                  <c:v>-1.3660963159054518E-3</c:v>
                </c:pt>
                <c:pt idx="2158">
                  <c:v>-1.371359103359282E-3</c:v>
                </c:pt>
                <c:pt idx="2159">
                  <c:v>-1.3766220072284341E-3</c:v>
                </c:pt>
                <c:pt idx="2160">
                  <c:v>-1.3773739337921143E-3</c:v>
                </c:pt>
                <c:pt idx="2161">
                  <c:v>-1.3736146502196789E-3</c:v>
                </c:pt>
                <c:pt idx="2162">
                  <c:v>-1.3660963159054518E-3</c:v>
                </c:pt>
                <c:pt idx="2163">
                  <c:v>-1.3653443893417716E-3</c:v>
                </c:pt>
                <c:pt idx="2164">
                  <c:v>-1.371359103359282E-3</c:v>
                </c:pt>
                <c:pt idx="2165">
                  <c:v>-1.3736146502196789E-3</c:v>
                </c:pt>
                <c:pt idx="2166">
                  <c:v>-1.3766220072284341E-3</c:v>
                </c:pt>
                <c:pt idx="2167">
                  <c:v>-1.3773739337921143E-3</c:v>
                </c:pt>
                <c:pt idx="2168">
                  <c:v>-1.3728628400713205E-3</c:v>
                </c:pt>
                <c:pt idx="2169">
                  <c:v>-1.3773739337921143E-3</c:v>
                </c:pt>
                <c:pt idx="2170">
                  <c:v>-1.3788775540888309E-3</c:v>
                </c:pt>
                <c:pt idx="2171">
                  <c:v>-1.3728628400713205E-3</c:v>
                </c:pt>
                <c:pt idx="2172">
                  <c:v>-1.3781257439404726E-3</c:v>
                </c:pt>
                <c:pt idx="2173">
                  <c:v>-1.3833886478096247E-3</c:v>
                </c:pt>
                <c:pt idx="2174">
                  <c:v>-1.3773739337921143E-3</c:v>
                </c:pt>
                <c:pt idx="2175">
                  <c:v>-1.3721110299229622E-3</c:v>
                </c:pt>
                <c:pt idx="2176">
                  <c:v>-1.3721110299229622E-3</c:v>
                </c:pt>
                <c:pt idx="2177">
                  <c:v>-1.3736146502196789E-3</c:v>
                </c:pt>
                <c:pt idx="2178">
                  <c:v>-1.3736146502196789E-3</c:v>
                </c:pt>
                <c:pt idx="2179">
                  <c:v>-1.3736146502196789E-3</c:v>
                </c:pt>
                <c:pt idx="2180">
                  <c:v>-1.3751183869317174E-3</c:v>
                </c:pt>
                <c:pt idx="2181">
                  <c:v>-1.3736146502196789E-3</c:v>
                </c:pt>
                <c:pt idx="2182">
                  <c:v>-1.3683517463505268E-3</c:v>
                </c:pt>
                <c:pt idx="2183">
                  <c:v>-1.3645925791934133E-3</c:v>
                </c:pt>
                <c:pt idx="2184">
                  <c:v>-1.3683517463505268E-3</c:v>
                </c:pt>
                <c:pt idx="2185">
                  <c:v>-1.3751183869317174E-3</c:v>
                </c:pt>
                <c:pt idx="2186">
                  <c:v>-1.3743664603680372E-3</c:v>
                </c:pt>
                <c:pt idx="2187">
                  <c:v>-1.3698554830625653E-3</c:v>
                </c:pt>
                <c:pt idx="2188">
                  <c:v>-1.371359103359282E-3</c:v>
                </c:pt>
                <c:pt idx="2189">
                  <c:v>-1.3736146502196789E-3</c:v>
                </c:pt>
                <c:pt idx="2190">
                  <c:v>-1.371359103359282E-3</c:v>
                </c:pt>
                <c:pt idx="2191">
                  <c:v>-1.3751183869317174E-3</c:v>
                </c:pt>
                <c:pt idx="2192">
                  <c:v>-1.3811331009492278E-3</c:v>
                </c:pt>
                <c:pt idx="2193">
                  <c:v>-1.3788775540888309E-3</c:v>
                </c:pt>
                <c:pt idx="2194">
                  <c:v>-1.3736146502196789E-3</c:v>
                </c:pt>
                <c:pt idx="2195">
                  <c:v>-1.3721110299229622E-3</c:v>
                </c:pt>
                <c:pt idx="2196">
                  <c:v>-1.3728628400713205E-3</c:v>
                </c:pt>
                <c:pt idx="2197">
                  <c:v>-1.3773739337921143E-3</c:v>
                </c:pt>
                <c:pt idx="2198">
                  <c:v>-1.3773739337921143E-3</c:v>
                </c:pt>
                <c:pt idx="2199">
                  <c:v>-1.3758701970800757E-3</c:v>
                </c:pt>
                <c:pt idx="2200">
                  <c:v>-1.3796293642371893E-3</c:v>
                </c:pt>
                <c:pt idx="2201">
                  <c:v>-1.3811331009492278E-3</c:v>
                </c:pt>
                <c:pt idx="2202">
                  <c:v>-1.3811331009492278E-3</c:v>
                </c:pt>
                <c:pt idx="2203">
                  <c:v>-1.3788775540888309E-3</c:v>
                </c:pt>
                <c:pt idx="2204">
                  <c:v>-1.3736146502196789E-3</c:v>
                </c:pt>
                <c:pt idx="2205">
                  <c:v>-1.371359103359282E-3</c:v>
                </c:pt>
                <c:pt idx="2206">
                  <c:v>-1.3743664603680372E-3</c:v>
                </c:pt>
                <c:pt idx="2207">
                  <c:v>-1.3751183869317174E-3</c:v>
                </c:pt>
                <c:pt idx="2208">
                  <c:v>-1.369103672914207E-3</c:v>
                </c:pt>
                <c:pt idx="2209">
                  <c:v>-1.3675999362021685E-3</c:v>
                </c:pt>
                <c:pt idx="2210">
                  <c:v>-1.3751183869317174E-3</c:v>
                </c:pt>
                <c:pt idx="2211">
                  <c:v>-1.3751183869317174E-3</c:v>
                </c:pt>
                <c:pt idx="2212">
                  <c:v>-1.369103672914207E-3</c:v>
                </c:pt>
                <c:pt idx="2213">
                  <c:v>-1.369103672914207E-3</c:v>
                </c:pt>
                <c:pt idx="2214">
                  <c:v>-1.371359103359282E-3</c:v>
                </c:pt>
                <c:pt idx="2215">
                  <c:v>-1.3743664603680372E-3</c:v>
                </c:pt>
                <c:pt idx="2216">
                  <c:v>-1.3743664603680372E-3</c:v>
                </c:pt>
                <c:pt idx="2217">
                  <c:v>-1.3706072932109237E-3</c:v>
                </c:pt>
                <c:pt idx="2218">
                  <c:v>-1.3736146502196789E-3</c:v>
                </c:pt>
                <c:pt idx="2219">
                  <c:v>-1.3788775540888309E-3</c:v>
                </c:pt>
                <c:pt idx="2220">
                  <c:v>-1.3788775540888309E-3</c:v>
                </c:pt>
                <c:pt idx="2221">
                  <c:v>-1.3796293642371893E-3</c:v>
                </c:pt>
                <c:pt idx="2222">
                  <c:v>-1.3796293642371893E-3</c:v>
                </c:pt>
                <c:pt idx="2223">
                  <c:v>-1.3773739337921143E-3</c:v>
                </c:pt>
                <c:pt idx="2224">
                  <c:v>-1.3796293642371893E-3</c:v>
                </c:pt>
                <c:pt idx="2225">
                  <c:v>-1.3803812908008695E-3</c:v>
                </c:pt>
                <c:pt idx="2226">
                  <c:v>-1.3773739337921143E-3</c:v>
                </c:pt>
                <c:pt idx="2227">
                  <c:v>-1.3773739337921143E-3</c:v>
                </c:pt>
                <c:pt idx="2228">
                  <c:v>-1.3766220072284341E-3</c:v>
                </c:pt>
                <c:pt idx="2229">
                  <c:v>-1.3736146502196789E-3</c:v>
                </c:pt>
                <c:pt idx="2230">
                  <c:v>-1.3721110299229622E-3</c:v>
                </c:pt>
                <c:pt idx="2231">
                  <c:v>-1.3721110299229622E-3</c:v>
                </c:pt>
                <c:pt idx="2232">
                  <c:v>-1.3743664603680372E-3</c:v>
                </c:pt>
                <c:pt idx="2233">
                  <c:v>-1.3766220072284341E-3</c:v>
                </c:pt>
                <c:pt idx="2234">
                  <c:v>-1.3751183869317174E-3</c:v>
                </c:pt>
                <c:pt idx="2235">
                  <c:v>-1.3773739337921143E-3</c:v>
                </c:pt>
                <c:pt idx="2236">
                  <c:v>-1.3811331009492278E-3</c:v>
                </c:pt>
                <c:pt idx="2237">
                  <c:v>-1.3773739337921143E-3</c:v>
                </c:pt>
                <c:pt idx="2238">
                  <c:v>-1.3743664603680372E-3</c:v>
                </c:pt>
                <c:pt idx="2239">
                  <c:v>-1.371359103359282E-3</c:v>
                </c:pt>
                <c:pt idx="2240">
                  <c:v>-1.3645925791934133E-3</c:v>
                </c:pt>
                <c:pt idx="2241">
                  <c:v>-1.3638407690450549E-3</c:v>
                </c:pt>
                <c:pt idx="2242">
                  <c:v>-1.369103672914207E-3</c:v>
                </c:pt>
                <c:pt idx="2243">
                  <c:v>-1.3660963159054518E-3</c:v>
                </c:pt>
                <c:pt idx="2244">
                  <c:v>-1.3630888424813747E-3</c:v>
                </c:pt>
                <c:pt idx="2245">
                  <c:v>-1.371359103359282E-3</c:v>
                </c:pt>
                <c:pt idx="2246">
                  <c:v>-1.3758701970800757E-3</c:v>
                </c:pt>
                <c:pt idx="2247">
                  <c:v>-1.3766220072284341E-3</c:v>
                </c:pt>
                <c:pt idx="2248">
                  <c:v>-1.3788775540888309E-3</c:v>
                </c:pt>
                <c:pt idx="2249">
                  <c:v>-1.3751183869317174E-3</c:v>
                </c:pt>
                <c:pt idx="2250">
                  <c:v>-1.3706072932109237E-3</c:v>
                </c:pt>
                <c:pt idx="2251">
                  <c:v>-1.3751183869317174E-3</c:v>
                </c:pt>
                <c:pt idx="2252">
                  <c:v>-1.3796293642371893E-3</c:v>
                </c:pt>
                <c:pt idx="2253">
                  <c:v>-1.3788775540888309E-3</c:v>
                </c:pt>
                <c:pt idx="2254">
                  <c:v>-1.3758701970800757E-3</c:v>
                </c:pt>
                <c:pt idx="2255">
                  <c:v>-1.3728628400713205E-3</c:v>
                </c:pt>
                <c:pt idx="2256">
                  <c:v>-1.3706072932109237E-3</c:v>
                </c:pt>
                <c:pt idx="2257">
                  <c:v>-1.3706072932109237E-3</c:v>
                </c:pt>
                <c:pt idx="2258">
                  <c:v>-1.3728628400713205E-3</c:v>
                </c:pt>
                <c:pt idx="2259">
                  <c:v>-1.3721110299229622E-3</c:v>
                </c:pt>
                <c:pt idx="2260">
                  <c:v>-1.3721110299229622E-3</c:v>
                </c:pt>
                <c:pt idx="2261">
                  <c:v>-1.3728628400713205E-3</c:v>
                </c:pt>
                <c:pt idx="2262">
                  <c:v>-1.3698554830625653E-3</c:v>
                </c:pt>
                <c:pt idx="2263">
                  <c:v>-1.3721110299229622E-3</c:v>
                </c:pt>
                <c:pt idx="2264">
                  <c:v>-1.3766220072284341E-3</c:v>
                </c:pt>
                <c:pt idx="2265">
                  <c:v>-1.371359103359282E-3</c:v>
                </c:pt>
                <c:pt idx="2266">
                  <c:v>-1.3675999362021685E-3</c:v>
                </c:pt>
                <c:pt idx="2267">
                  <c:v>-1.3683517463505268E-3</c:v>
                </c:pt>
                <c:pt idx="2268">
                  <c:v>-1.3698554830625653E-3</c:v>
                </c:pt>
                <c:pt idx="2269">
                  <c:v>-1.3721110299229622E-3</c:v>
                </c:pt>
                <c:pt idx="2270">
                  <c:v>-1.3706072932109237E-3</c:v>
                </c:pt>
                <c:pt idx="2271">
                  <c:v>-1.369103672914207E-3</c:v>
                </c:pt>
                <c:pt idx="2272">
                  <c:v>-1.371359103359282E-3</c:v>
                </c:pt>
                <c:pt idx="2273">
                  <c:v>-1.3736146502196789E-3</c:v>
                </c:pt>
                <c:pt idx="2274">
                  <c:v>-1.3743664603680372E-3</c:v>
                </c:pt>
                <c:pt idx="2275">
                  <c:v>-1.3751183869317174E-3</c:v>
                </c:pt>
                <c:pt idx="2276">
                  <c:v>-1.3751183869317174E-3</c:v>
                </c:pt>
                <c:pt idx="2277">
                  <c:v>-1.3758701970800757E-3</c:v>
                </c:pt>
                <c:pt idx="2278">
                  <c:v>-1.3766220072284341E-3</c:v>
                </c:pt>
                <c:pt idx="2279">
                  <c:v>-1.3758701970800757E-3</c:v>
                </c:pt>
                <c:pt idx="2280">
                  <c:v>-1.369103672914207E-3</c:v>
                </c:pt>
                <c:pt idx="2281">
                  <c:v>-1.3623370323330164E-3</c:v>
                </c:pt>
                <c:pt idx="2282">
                  <c:v>-1.3615852221846581E-3</c:v>
                </c:pt>
                <c:pt idx="2283">
                  <c:v>-1.369103672914207E-3</c:v>
                </c:pt>
                <c:pt idx="2284">
                  <c:v>-1.3773739337921143E-3</c:v>
                </c:pt>
                <c:pt idx="2285">
                  <c:v>-1.3758701970800757E-3</c:v>
                </c:pt>
                <c:pt idx="2286">
                  <c:v>-1.3728628400713205E-3</c:v>
                </c:pt>
                <c:pt idx="2287">
                  <c:v>-1.3788775540888309E-3</c:v>
                </c:pt>
                <c:pt idx="2288">
                  <c:v>-1.3788775540888309E-3</c:v>
                </c:pt>
                <c:pt idx="2289">
                  <c:v>-1.371359103359282E-3</c:v>
                </c:pt>
                <c:pt idx="2290">
                  <c:v>-1.3743664603680372E-3</c:v>
                </c:pt>
                <c:pt idx="2291">
                  <c:v>-1.3818849110975862E-3</c:v>
                </c:pt>
                <c:pt idx="2292">
                  <c:v>-1.3811331009492278E-3</c:v>
                </c:pt>
                <c:pt idx="2293">
                  <c:v>-1.3818849110975862E-3</c:v>
                </c:pt>
                <c:pt idx="2294">
                  <c:v>-1.3818849110975862E-3</c:v>
                </c:pt>
                <c:pt idx="2295">
                  <c:v>-1.3773739337921143E-3</c:v>
                </c:pt>
                <c:pt idx="2296">
                  <c:v>-1.3773739337921143E-3</c:v>
                </c:pt>
                <c:pt idx="2297">
                  <c:v>-1.3811331009492278E-3</c:v>
                </c:pt>
                <c:pt idx="2298">
                  <c:v>-1.3796293642371893E-3</c:v>
                </c:pt>
                <c:pt idx="2299">
                  <c:v>-1.3803812908008695E-3</c:v>
                </c:pt>
                <c:pt idx="2300">
                  <c:v>-1.3796293642371893E-3</c:v>
                </c:pt>
                <c:pt idx="2301">
                  <c:v>-1.3736146502196789E-3</c:v>
                </c:pt>
                <c:pt idx="2302">
                  <c:v>-1.3721110299229622E-3</c:v>
                </c:pt>
                <c:pt idx="2303">
                  <c:v>-1.3721110299229622E-3</c:v>
                </c:pt>
                <c:pt idx="2304">
                  <c:v>-1.369103672914207E-3</c:v>
                </c:pt>
                <c:pt idx="2305">
                  <c:v>-1.3706072932109237E-3</c:v>
                </c:pt>
                <c:pt idx="2306">
                  <c:v>-1.3751183869317174E-3</c:v>
                </c:pt>
                <c:pt idx="2307">
                  <c:v>-1.3766220072284341E-3</c:v>
                </c:pt>
                <c:pt idx="2308">
                  <c:v>-1.3751183869317174E-3</c:v>
                </c:pt>
                <c:pt idx="2309">
                  <c:v>-1.3728628400713205E-3</c:v>
                </c:pt>
                <c:pt idx="2310">
                  <c:v>-1.3721110299229622E-3</c:v>
                </c:pt>
                <c:pt idx="2311">
                  <c:v>-1.3728628400713205E-3</c:v>
                </c:pt>
                <c:pt idx="2312">
                  <c:v>-1.3706072932109237E-3</c:v>
                </c:pt>
                <c:pt idx="2313">
                  <c:v>-1.3706072932109237E-3</c:v>
                </c:pt>
                <c:pt idx="2314">
                  <c:v>-1.3758701970800757E-3</c:v>
                </c:pt>
                <c:pt idx="2315">
                  <c:v>-1.3751183869317174E-3</c:v>
                </c:pt>
                <c:pt idx="2316">
                  <c:v>-1.3706072932109237E-3</c:v>
                </c:pt>
                <c:pt idx="2317">
                  <c:v>-1.3736146502196789E-3</c:v>
                </c:pt>
                <c:pt idx="2318">
                  <c:v>-1.3773739337921143E-3</c:v>
                </c:pt>
                <c:pt idx="2319">
                  <c:v>-1.3788775540888309E-3</c:v>
                </c:pt>
                <c:pt idx="2320">
                  <c:v>-1.3766220072284341E-3</c:v>
                </c:pt>
                <c:pt idx="2321">
                  <c:v>-1.3728628400713205E-3</c:v>
                </c:pt>
                <c:pt idx="2322">
                  <c:v>-1.3728628400713205E-3</c:v>
                </c:pt>
                <c:pt idx="2323">
                  <c:v>-1.3721110299229622E-3</c:v>
                </c:pt>
                <c:pt idx="2324">
                  <c:v>-1.3706072932109237E-3</c:v>
                </c:pt>
                <c:pt idx="2325">
                  <c:v>-1.3683517463505268E-3</c:v>
                </c:pt>
                <c:pt idx="2326">
                  <c:v>-1.3645925791934133E-3</c:v>
                </c:pt>
                <c:pt idx="2327">
                  <c:v>-1.3645925791934133E-3</c:v>
                </c:pt>
                <c:pt idx="2328">
                  <c:v>-1.3698554830625653E-3</c:v>
                </c:pt>
                <c:pt idx="2329">
                  <c:v>-1.3728628400713205E-3</c:v>
                </c:pt>
                <c:pt idx="2330">
                  <c:v>-1.3743664603680372E-3</c:v>
                </c:pt>
                <c:pt idx="2331">
                  <c:v>-1.3751183869317174E-3</c:v>
                </c:pt>
                <c:pt idx="2332">
                  <c:v>-1.3743664603680372E-3</c:v>
                </c:pt>
                <c:pt idx="2333">
                  <c:v>-1.3743664603680372E-3</c:v>
                </c:pt>
                <c:pt idx="2334">
                  <c:v>-1.3736146502196789E-3</c:v>
                </c:pt>
                <c:pt idx="2335">
                  <c:v>-1.3721110299229622E-3</c:v>
                </c:pt>
                <c:pt idx="2336">
                  <c:v>-1.3751183869317174E-3</c:v>
                </c:pt>
                <c:pt idx="2337">
                  <c:v>-1.3743664603680372E-3</c:v>
                </c:pt>
                <c:pt idx="2338">
                  <c:v>-1.371359103359282E-3</c:v>
                </c:pt>
                <c:pt idx="2339">
                  <c:v>-1.3721110299229622E-3</c:v>
                </c:pt>
                <c:pt idx="2340">
                  <c:v>-1.3743664603680372E-3</c:v>
                </c:pt>
                <c:pt idx="2341">
                  <c:v>-1.3728628400713205E-3</c:v>
                </c:pt>
                <c:pt idx="2342">
                  <c:v>-1.3721110299229622E-3</c:v>
                </c:pt>
                <c:pt idx="2343">
                  <c:v>-1.3758701970800757E-3</c:v>
                </c:pt>
                <c:pt idx="2344">
                  <c:v>-1.3758701970800757E-3</c:v>
                </c:pt>
                <c:pt idx="2345">
                  <c:v>-1.371359103359282E-3</c:v>
                </c:pt>
                <c:pt idx="2346">
                  <c:v>-1.3721110299229622E-3</c:v>
                </c:pt>
                <c:pt idx="2347">
                  <c:v>-1.3736146502196789E-3</c:v>
                </c:pt>
                <c:pt idx="2348">
                  <c:v>-1.3781257439404726E-3</c:v>
                </c:pt>
                <c:pt idx="2349">
                  <c:v>-1.3848922681063414E-3</c:v>
                </c:pt>
                <c:pt idx="2350">
                  <c:v>-1.3833886478096247E-3</c:v>
                </c:pt>
                <c:pt idx="2351">
                  <c:v>-1.3766220072284341E-3</c:v>
                </c:pt>
                <c:pt idx="2352">
                  <c:v>-1.3758701970800757E-3</c:v>
                </c:pt>
                <c:pt idx="2353">
                  <c:v>-1.3781257439404726E-3</c:v>
                </c:pt>
                <c:pt idx="2354">
                  <c:v>-1.3788775540888309E-3</c:v>
                </c:pt>
                <c:pt idx="2355">
                  <c:v>-1.3773739337921143E-3</c:v>
                </c:pt>
                <c:pt idx="2356">
                  <c:v>-1.3758701970800757E-3</c:v>
                </c:pt>
                <c:pt idx="2357">
                  <c:v>-1.3743664603680372E-3</c:v>
                </c:pt>
                <c:pt idx="2358">
                  <c:v>-1.3751183869317174E-3</c:v>
                </c:pt>
                <c:pt idx="2359">
                  <c:v>-1.3758701970800757E-3</c:v>
                </c:pt>
                <c:pt idx="2360">
                  <c:v>-1.3736146502196789E-3</c:v>
                </c:pt>
                <c:pt idx="2361">
                  <c:v>-1.3751183869317174E-3</c:v>
                </c:pt>
                <c:pt idx="2362">
                  <c:v>-1.3766220072284341E-3</c:v>
                </c:pt>
                <c:pt idx="2363">
                  <c:v>-1.3721110299229622E-3</c:v>
                </c:pt>
                <c:pt idx="2364">
                  <c:v>-1.371359103359282E-3</c:v>
                </c:pt>
                <c:pt idx="2365">
                  <c:v>-1.3751183869317174E-3</c:v>
                </c:pt>
                <c:pt idx="2366">
                  <c:v>-1.3751183869317174E-3</c:v>
                </c:pt>
                <c:pt idx="2367">
                  <c:v>-1.3736146502196789E-3</c:v>
                </c:pt>
                <c:pt idx="2368">
                  <c:v>-1.3728628400713205E-3</c:v>
                </c:pt>
                <c:pt idx="2369">
                  <c:v>-1.3706072932109237E-3</c:v>
                </c:pt>
                <c:pt idx="2370">
                  <c:v>-1.3706072932109237E-3</c:v>
                </c:pt>
                <c:pt idx="2371">
                  <c:v>-1.3743664603680372E-3</c:v>
                </c:pt>
                <c:pt idx="2372">
                  <c:v>-1.3773739337921143E-3</c:v>
                </c:pt>
                <c:pt idx="2373">
                  <c:v>-1.3758701970800757E-3</c:v>
                </c:pt>
                <c:pt idx="2374">
                  <c:v>-1.3751183869317174E-3</c:v>
                </c:pt>
                <c:pt idx="2375">
                  <c:v>-1.3788775540888309E-3</c:v>
                </c:pt>
                <c:pt idx="2376">
                  <c:v>-1.3803812908008695E-3</c:v>
                </c:pt>
                <c:pt idx="2377">
                  <c:v>-1.3766220072284341E-3</c:v>
                </c:pt>
                <c:pt idx="2378">
                  <c:v>-1.3751183869317174E-3</c:v>
                </c:pt>
                <c:pt idx="2379">
                  <c:v>-1.3743664603680372E-3</c:v>
                </c:pt>
                <c:pt idx="2380">
                  <c:v>-1.3758701970800757E-3</c:v>
                </c:pt>
                <c:pt idx="2381">
                  <c:v>-1.3811331009492278E-3</c:v>
                </c:pt>
                <c:pt idx="2382">
                  <c:v>-1.3796293642371893E-3</c:v>
                </c:pt>
                <c:pt idx="2383">
                  <c:v>-1.3766220072284341E-3</c:v>
                </c:pt>
                <c:pt idx="2384">
                  <c:v>-1.3781257439404726E-3</c:v>
                </c:pt>
                <c:pt idx="2385">
                  <c:v>-1.3758701970800757E-3</c:v>
                </c:pt>
                <c:pt idx="2386">
                  <c:v>-1.3751183869317174E-3</c:v>
                </c:pt>
                <c:pt idx="2387">
                  <c:v>-1.3811331009492278E-3</c:v>
                </c:pt>
                <c:pt idx="2388">
                  <c:v>-1.3773739337921143E-3</c:v>
                </c:pt>
                <c:pt idx="2389">
                  <c:v>-1.3675999362021685E-3</c:v>
                </c:pt>
                <c:pt idx="2390">
                  <c:v>-1.3683517463505268E-3</c:v>
                </c:pt>
                <c:pt idx="2391">
                  <c:v>-1.3751183869317174E-3</c:v>
                </c:pt>
                <c:pt idx="2392">
                  <c:v>-1.3788775540888309E-3</c:v>
                </c:pt>
                <c:pt idx="2393">
                  <c:v>-1.3788775540888309E-3</c:v>
                </c:pt>
                <c:pt idx="2394">
                  <c:v>-1.3743664603680372E-3</c:v>
                </c:pt>
                <c:pt idx="2395">
                  <c:v>-1.371359103359282E-3</c:v>
                </c:pt>
                <c:pt idx="2396">
                  <c:v>-1.3743664603680372E-3</c:v>
                </c:pt>
                <c:pt idx="2397">
                  <c:v>-1.3758701970800757E-3</c:v>
                </c:pt>
                <c:pt idx="2398">
                  <c:v>-1.3751183869317174E-3</c:v>
                </c:pt>
                <c:pt idx="2399">
                  <c:v>-1.3728628400713205E-3</c:v>
                </c:pt>
                <c:pt idx="2400">
                  <c:v>-1.3721110299229622E-3</c:v>
                </c:pt>
                <c:pt idx="2401">
                  <c:v>-1.3728628400713205E-3</c:v>
                </c:pt>
                <c:pt idx="2402">
                  <c:v>-1.3728628400713205E-3</c:v>
                </c:pt>
                <c:pt idx="2403">
                  <c:v>-1.371359103359282E-3</c:v>
                </c:pt>
                <c:pt idx="2404">
                  <c:v>-1.3668481260538101E-3</c:v>
                </c:pt>
                <c:pt idx="2405">
                  <c:v>-1.3675999362021685E-3</c:v>
                </c:pt>
                <c:pt idx="2406">
                  <c:v>-1.369103672914207E-3</c:v>
                </c:pt>
                <c:pt idx="2407">
                  <c:v>-1.3675999362021685E-3</c:v>
                </c:pt>
                <c:pt idx="2408">
                  <c:v>-1.371359103359282E-3</c:v>
                </c:pt>
                <c:pt idx="2409">
                  <c:v>-1.3743664603680372E-3</c:v>
                </c:pt>
                <c:pt idx="2410">
                  <c:v>-1.3675999362021685E-3</c:v>
                </c:pt>
                <c:pt idx="2411">
                  <c:v>-1.3645925791934133E-3</c:v>
                </c:pt>
                <c:pt idx="2412">
                  <c:v>-1.3728628400713205E-3</c:v>
                </c:pt>
                <c:pt idx="2413">
                  <c:v>-1.3751183869317174E-3</c:v>
                </c:pt>
                <c:pt idx="2414">
                  <c:v>-1.3721110299229622E-3</c:v>
                </c:pt>
                <c:pt idx="2415">
                  <c:v>-1.3728628400713205E-3</c:v>
                </c:pt>
                <c:pt idx="2416">
                  <c:v>-1.3743664603680372E-3</c:v>
                </c:pt>
                <c:pt idx="2417">
                  <c:v>-1.3773739337921143E-3</c:v>
                </c:pt>
                <c:pt idx="2418">
                  <c:v>-1.3796293642371893E-3</c:v>
                </c:pt>
                <c:pt idx="2419">
                  <c:v>-1.3781257439404726E-3</c:v>
                </c:pt>
                <c:pt idx="2420">
                  <c:v>-1.3736146502196789E-3</c:v>
                </c:pt>
                <c:pt idx="2421">
                  <c:v>-1.369103672914207E-3</c:v>
                </c:pt>
                <c:pt idx="2422">
                  <c:v>-1.369103672914207E-3</c:v>
                </c:pt>
                <c:pt idx="2423">
                  <c:v>-1.371359103359282E-3</c:v>
                </c:pt>
                <c:pt idx="2424">
                  <c:v>-1.371359103359282E-3</c:v>
                </c:pt>
                <c:pt idx="2425">
                  <c:v>-1.3721110299229622E-3</c:v>
                </c:pt>
                <c:pt idx="2426">
                  <c:v>-1.3698554830625653E-3</c:v>
                </c:pt>
                <c:pt idx="2427">
                  <c:v>-1.3683517463505268E-3</c:v>
                </c:pt>
                <c:pt idx="2428">
                  <c:v>-1.3736146502196789E-3</c:v>
                </c:pt>
                <c:pt idx="2429">
                  <c:v>-1.3728628400713205E-3</c:v>
                </c:pt>
                <c:pt idx="2430">
                  <c:v>-1.3668481260538101E-3</c:v>
                </c:pt>
                <c:pt idx="2431">
                  <c:v>-1.3638407690450549E-3</c:v>
                </c:pt>
                <c:pt idx="2432">
                  <c:v>-1.3638407690450549E-3</c:v>
                </c:pt>
                <c:pt idx="2433">
                  <c:v>-1.3653443893417716E-3</c:v>
                </c:pt>
                <c:pt idx="2434">
                  <c:v>-1.3660963159054518E-3</c:v>
                </c:pt>
                <c:pt idx="2435">
                  <c:v>-1.3683517463505268E-3</c:v>
                </c:pt>
                <c:pt idx="2436">
                  <c:v>-1.369103672914207E-3</c:v>
                </c:pt>
                <c:pt idx="2437">
                  <c:v>-1.3645925791934133E-3</c:v>
                </c:pt>
                <c:pt idx="2438">
                  <c:v>-1.3645925791934133E-3</c:v>
                </c:pt>
                <c:pt idx="2439">
                  <c:v>-1.3645925791934133E-3</c:v>
                </c:pt>
                <c:pt idx="2440">
                  <c:v>-1.3638407690450549E-3</c:v>
                </c:pt>
                <c:pt idx="2441">
                  <c:v>-1.3668481260538101E-3</c:v>
                </c:pt>
                <c:pt idx="2442">
                  <c:v>-1.3675999362021685E-3</c:v>
                </c:pt>
                <c:pt idx="2443">
                  <c:v>-1.3660963159054518E-3</c:v>
                </c:pt>
                <c:pt idx="2444">
                  <c:v>-1.3653443893417716E-3</c:v>
                </c:pt>
                <c:pt idx="2445">
                  <c:v>-1.3645925791934133E-3</c:v>
                </c:pt>
                <c:pt idx="2446">
                  <c:v>-1.3630888424813747E-3</c:v>
                </c:pt>
                <c:pt idx="2447">
                  <c:v>-1.3630888424813747E-3</c:v>
                </c:pt>
                <c:pt idx="2448">
                  <c:v>-1.3645925791934133E-3</c:v>
                </c:pt>
                <c:pt idx="2449">
                  <c:v>-1.3653443893417716E-3</c:v>
                </c:pt>
                <c:pt idx="2450">
                  <c:v>-1.3638407690450549E-3</c:v>
                </c:pt>
                <c:pt idx="2451">
                  <c:v>-1.3668481260538101E-3</c:v>
                </c:pt>
                <c:pt idx="2452">
                  <c:v>-1.3728628400713205E-3</c:v>
                </c:pt>
                <c:pt idx="2453">
                  <c:v>-1.3781257439404726E-3</c:v>
                </c:pt>
                <c:pt idx="2454">
                  <c:v>-1.3773739337921143E-3</c:v>
                </c:pt>
                <c:pt idx="2455">
                  <c:v>-1.3721110299229622E-3</c:v>
                </c:pt>
                <c:pt idx="2456">
                  <c:v>-1.3721110299229622E-3</c:v>
                </c:pt>
                <c:pt idx="2457">
                  <c:v>-1.3758701970800757E-3</c:v>
                </c:pt>
                <c:pt idx="2458">
                  <c:v>-1.3743664603680372E-3</c:v>
                </c:pt>
                <c:pt idx="2459">
                  <c:v>-1.3698554830625653E-3</c:v>
                </c:pt>
                <c:pt idx="2460">
                  <c:v>-1.3698554830625653E-3</c:v>
                </c:pt>
                <c:pt idx="2461">
                  <c:v>-1.3728628400713205E-3</c:v>
                </c:pt>
                <c:pt idx="2462">
                  <c:v>-1.371359103359282E-3</c:v>
                </c:pt>
                <c:pt idx="2463">
                  <c:v>-1.3645925791934133E-3</c:v>
                </c:pt>
                <c:pt idx="2464">
                  <c:v>-1.3615852221846581E-3</c:v>
                </c:pt>
                <c:pt idx="2465">
                  <c:v>-1.3660963159054518E-3</c:v>
                </c:pt>
                <c:pt idx="2466">
                  <c:v>-1.3660963159054518E-3</c:v>
                </c:pt>
                <c:pt idx="2467">
                  <c:v>-1.3645925791934133E-3</c:v>
                </c:pt>
                <c:pt idx="2468">
                  <c:v>-1.3698554830625653E-3</c:v>
                </c:pt>
                <c:pt idx="2469">
                  <c:v>-1.3736146502196789E-3</c:v>
                </c:pt>
                <c:pt idx="2470">
                  <c:v>-1.3728628400713205E-3</c:v>
                </c:pt>
                <c:pt idx="2471">
                  <c:v>-1.3758701970800757E-3</c:v>
                </c:pt>
                <c:pt idx="2472">
                  <c:v>-1.3766220072284341E-3</c:v>
                </c:pt>
                <c:pt idx="2473">
                  <c:v>-1.3758701970800757E-3</c:v>
                </c:pt>
                <c:pt idx="2474">
                  <c:v>-1.3773739337921143E-3</c:v>
                </c:pt>
                <c:pt idx="2475">
                  <c:v>-1.3736146502196789E-3</c:v>
                </c:pt>
                <c:pt idx="2476">
                  <c:v>-1.3736146502196789E-3</c:v>
                </c:pt>
                <c:pt idx="2477">
                  <c:v>-1.3758701970800757E-3</c:v>
                </c:pt>
                <c:pt idx="2478">
                  <c:v>-1.369103672914207E-3</c:v>
                </c:pt>
                <c:pt idx="2479">
                  <c:v>-1.3683517463505268E-3</c:v>
                </c:pt>
                <c:pt idx="2480">
                  <c:v>-1.3743664603680372E-3</c:v>
                </c:pt>
                <c:pt idx="2481">
                  <c:v>-1.3721110299229622E-3</c:v>
                </c:pt>
                <c:pt idx="2482">
                  <c:v>-1.3698554830625653E-3</c:v>
                </c:pt>
                <c:pt idx="2483">
                  <c:v>-1.3751183869317174E-3</c:v>
                </c:pt>
                <c:pt idx="2484">
                  <c:v>-1.3751183869317174E-3</c:v>
                </c:pt>
                <c:pt idx="2485">
                  <c:v>-1.369103672914207E-3</c:v>
                </c:pt>
                <c:pt idx="2486">
                  <c:v>-1.3675999362021685E-3</c:v>
                </c:pt>
                <c:pt idx="2487">
                  <c:v>-1.371359103359282E-3</c:v>
                </c:pt>
                <c:pt idx="2488">
                  <c:v>-1.3721110299229622E-3</c:v>
                </c:pt>
                <c:pt idx="2489">
                  <c:v>-1.369103672914207E-3</c:v>
                </c:pt>
                <c:pt idx="2490">
                  <c:v>-1.3653443893417716E-3</c:v>
                </c:pt>
                <c:pt idx="2491">
                  <c:v>-1.3653443893417716E-3</c:v>
                </c:pt>
                <c:pt idx="2492">
                  <c:v>-1.3675999362021685E-3</c:v>
                </c:pt>
                <c:pt idx="2493">
                  <c:v>-1.3675999362021685E-3</c:v>
                </c:pt>
                <c:pt idx="2494">
                  <c:v>-1.3683517463505268E-3</c:v>
                </c:pt>
                <c:pt idx="2495">
                  <c:v>-1.369103672914207E-3</c:v>
                </c:pt>
                <c:pt idx="2496">
                  <c:v>-1.3660963159054518E-3</c:v>
                </c:pt>
                <c:pt idx="2497">
                  <c:v>-1.3668481260538101E-3</c:v>
                </c:pt>
                <c:pt idx="2498">
                  <c:v>-1.3683517463505268E-3</c:v>
                </c:pt>
                <c:pt idx="2499">
                  <c:v>-1.3645925791934133E-3</c:v>
                </c:pt>
                <c:pt idx="2500">
                  <c:v>-1.3653443893417716E-3</c:v>
                </c:pt>
                <c:pt idx="2501">
                  <c:v>-1.3675999362021685E-3</c:v>
                </c:pt>
                <c:pt idx="2502">
                  <c:v>-1.3630888424813747E-3</c:v>
                </c:pt>
                <c:pt idx="2503">
                  <c:v>-1.3638407690450549E-3</c:v>
                </c:pt>
                <c:pt idx="2504">
                  <c:v>-1.3706072932109237E-3</c:v>
                </c:pt>
                <c:pt idx="2505">
                  <c:v>-1.3698554830625653E-3</c:v>
                </c:pt>
                <c:pt idx="2506">
                  <c:v>-1.3721110299229622E-3</c:v>
                </c:pt>
                <c:pt idx="2507">
                  <c:v>-1.3758701970800757E-3</c:v>
                </c:pt>
                <c:pt idx="2508">
                  <c:v>-1.3736146502196789E-3</c:v>
                </c:pt>
                <c:pt idx="2509">
                  <c:v>-1.371359103359282E-3</c:v>
                </c:pt>
                <c:pt idx="2510">
                  <c:v>-1.3698554830625653E-3</c:v>
                </c:pt>
                <c:pt idx="2511">
                  <c:v>-1.369103672914207E-3</c:v>
                </c:pt>
                <c:pt idx="2512">
                  <c:v>-1.3683517463505268E-3</c:v>
                </c:pt>
                <c:pt idx="2513">
                  <c:v>-1.3683517463505268E-3</c:v>
                </c:pt>
                <c:pt idx="2514">
                  <c:v>-1.3675999362021685E-3</c:v>
                </c:pt>
                <c:pt idx="2515">
                  <c:v>-1.3645925791934133E-3</c:v>
                </c:pt>
                <c:pt idx="2516">
                  <c:v>-1.3668481260538101E-3</c:v>
                </c:pt>
                <c:pt idx="2517">
                  <c:v>-1.3728628400713205E-3</c:v>
                </c:pt>
                <c:pt idx="2518">
                  <c:v>-1.3721110299229622E-3</c:v>
                </c:pt>
                <c:pt idx="2519">
                  <c:v>-1.369103672914207E-3</c:v>
                </c:pt>
                <c:pt idx="2520">
                  <c:v>-1.371359103359282E-3</c:v>
                </c:pt>
                <c:pt idx="2521">
                  <c:v>-1.3698554830625653E-3</c:v>
                </c:pt>
                <c:pt idx="2522">
                  <c:v>-1.3668481260538101E-3</c:v>
                </c:pt>
                <c:pt idx="2523">
                  <c:v>-1.3706072932109237E-3</c:v>
                </c:pt>
                <c:pt idx="2524">
                  <c:v>-1.3721110299229622E-3</c:v>
                </c:pt>
                <c:pt idx="2525">
                  <c:v>-1.369103672914207E-3</c:v>
                </c:pt>
                <c:pt idx="2526">
                  <c:v>-1.3660963159054518E-3</c:v>
                </c:pt>
                <c:pt idx="2527">
                  <c:v>-1.3683517463505268E-3</c:v>
                </c:pt>
                <c:pt idx="2528">
                  <c:v>-1.371359103359282E-3</c:v>
                </c:pt>
                <c:pt idx="2529">
                  <c:v>-1.3698554830625653E-3</c:v>
                </c:pt>
                <c:pt idx="2530">
                  <c:v>-1.3706072932109237E-3</c:v>
                </c:pt>
                <c:pt idx="2531">
                  <c:v>-1.3751183869317174E-3</c:v>
                </c:pt>
                <c:pt idx="2532">
                  <c:v>-1.3788775540888309E-3</c:v>
                </c:pt>
                <c:pt idx="2533">
                  <c:v>-1.3788775540888309E-3</c:v>
                </c:pt>
                <c:pt idx="2534">
                  <c:v>-1.3758701970800757E-3</c:v>
                </c:pt>
                <c:pt idx="2535">
                  <c:v>-1.3743664603680372E-3</c:v>
                </c:pt>
                <c:pt idx="2536">
                  <c:v>-1.3743664603680372E-3</c:v>
                </c:pt>
                <c:pt idx="2537">
                  <c:v>-1.3728628400713205E-3</c:v>
                </c:pt>
                <c:pt idx="2538">
                  <c:v>-1.3721110299229622E-3</c:v>
                </c:pt>
                <c:pt idx="2539">
                  <c:v>-1.3721110299229622E-3</c:v>
                </c:pt>
                <c:pt idx="2540">
                  <c:v>-1.3721110299229622E-3</c:v>
                </c:pt>
                <c:pt idx="2541">
                  <c:v>-1.3751183869317174E-3</c:v>
                </c:pt>
                <c:pt idx="2542">
                  <c:v>-1.3758701970800757E-3</c:v>
                </c:pt>
                <c:pt idx="2543">
                  <c:v>-1.3758701970800757E-3</c:v>
                </c:pt>
                <c:pt idx="2544">
                  <c:v>-1.3788775540888309E-3</c:v>
                </c:pt>
                <c:pt idx="2545">
                  <c:v>-1.3758701970800757E-3</c:v>
                </c:pt>
                <c:pt idx="2546">
                  <c:v>-1.371359103359282E-3</c:v>
                </c:pt>
                <c:pt idx="2547">
                  <c:v>-1.371359103359282E-3</c:v>
                </c:pt>
                <c:pt idx="2548">
                  <c:v>-1.3721110299229622E-3</c:v>
                </c:pt>
                <c:pt idx="2549">
                  <c:v>-1.3743664603680372E-3</c:v>
                </c:pt>
                <c:pt idx="2550">
                  <c:v>-1.3788775540888309E-3</c:v>
                </c:pt>
                <c:pt idx="2551">
                  <c:v>-1.3751183869317174E-3</c:v>
                </c:pt>
                <c:pt idx="2552">
                  <c:v>-1.3698554830625653E-3</c:v>
                </c:pt>
                <c:pt idx="2553">
                  <c:v>-1.3758701970800757E-3</c:v>
                </c:pt>
                <c:pt idx="2554">
                  <c:v>-1.3833886478096247E-3</c:v>
                </c:pt>
                <c:pt idx="2555">
                  <c:v>-1.3803812908008695E-3</c:v>
                </c:pt>
                <c:pt idx="2556">
                  <c:v>-1.3773739337921143E-3</c:v>
                </c:pt>
                <c:pt idx="2557">
                  <c:v>-1.3788775540888309E-3</c:v>
                </c:pt>
                <c:pt idx="2558">
                  <c:v>-1.3781257439404726E-3</c:v>
                </c:pt>
                <c:pt idx="2559">
                  <c:v>-1.3781257439404726E-3</c:v>
                </c:pt>
                <c:pt idx="2560">
                  <c:v>-1.3773739337921143E-3</c:v>
                </c:pt>
                <c:pt idx="2561">
                  <c:v>-1.3721110299229622E-3</c:v>
                </c:pt>
                <c:pt idx="2562">
                  <c:v>-1.3660963159054518E-3</c:v>
                </c:pt>
                <c:pt idx="2563">
                  <c:v>-1.3698554830625653E-3</c:v>
                </c:pt>
                <c:pt idx="2564">
                  <c:v>-1.3743664603680372E-3</c:v>
                </c:pt>
                <c:pt idx="2565">
                  <c:v>-1.3683517463505268E-3</c:v>
                </c:pt>
                <c:pt idx="2566">
                  <c:v>-1.3615852221846581E-3</c:v>
                </c:pt>
                <c:pt idx="2567">
                  <c:v>-1.3645925791934133E-3</c:v>
                </c:pt>
                <c:pt idx="2568">
                  <c:v>-1.3706072932109237E-3</c:v>
                </c:pt>
                <c:pt idx="2569">
                  <c:v>-1.3736146502196789E-3</c:v>
                </c:pt>
                <c:pt idx="2570">
                  <c:v>-1.3698554830625653E-3</c:v>
                </c:pt>
                <c:pt idx="2571">
                  <c:v>-1.3706072932109237E-3</c:v>
                </c:pt>
                <c:pt idx="2572">
                  <c:v>-1.3773739337921143E-3</c:v>
                </c:pt>
                <c:pt idx="2573">
                  <c:v>-1.3736146502196789E-3</c:v>
                </c:pt>
                <c:pt idx="2574">
                  <c:v>-1.3675999362021685E-3</c:v>
                </c:pt>
                <c:pt idx="2575">
                  <c:v>-1.3728628400713205E-3</c:v>
                </c:pt>
                <c:pt idx="2576">
                  <c:v>-1.3751183869317174E-3</c:v>
                </c:pt>
                <c:pt idx="2577">
                  <c:v>-1.3698554830625653E-3</c:v>
                </c:pt>
                <c:pt idx="2578">
                  <c:v>-1.3698554830625653E-3</c:v>
                </c:pt>
                <c:pt idx="2579">
                  <c:v>-1.3751183869317174E-3</c:v>
                </c:pt>
                <c:pt idx="2580">
                  <c:v>-1.3788775540888309E-3</c:v>
                </c:pt>
                <c:pt idx="2581">
                  <c:v>-1.3758701970800757E-3</c:v>
                </c:pt>
                <c:pt idx="2582">
                  <c:v>-1.3728628400713205E-3</c:v>
                </c:pt>
                <c:pt idx="2583">
                  <c:v>-1.3736146502196789E-3</c:v>
                </c:pt>
                <c:pt idx="2584">
                  <c:v>-1.3728628400713205E-3</c:v>
                </c:pt>
                <c:pt idx="2585">
                  <c:v>-1.371359103359282E-3</c:v>
                </c:pt>
                <c:pt idx="2586">
                  <c:v>-1.3721110299229622E-3</c:v>
                </c:pt>
                <c:pt idx="2587">
                  <c:v>-1.3683517463505268E-3</c:v>
                </c:pt>
                <c:pt idx="2588">
                  <c:v>-1.3630888424813747E-3</c:v>
                </c:pt>
                <c:pt idx="2589">
                  <c:v>-1.3645925791934133E-3</c:v>
                </c:pt>
                <c:pt idx="2590">
                  <c:v>-1.3675999362021685E-3</c:v>
                </c:pt>
                <c:pt idx="2591">
                  <c:v>-1.3721110299229622E-3</c:v>
                </c:pt>
                <c:pt idx="2592">
                  <c:v>-1.3766220072284341E-3</c:v>
                </c:pt>
                <c:pt idx="2593">
                  <c:v>-1.3766220072284341E-3</c:v>
                </c:pt>
                <c:pt idx="2594">
                  <c:v>-1.3788775540888309E-3</c:v>
                </c:pt>
                <c:pt idx="2595">
                  <c:v>-1.3796293642371893E-3</c:v>
                </c:pt>
                <c:pt idx="2596">
                  <c:v>-1.3728628400713205E-3</c:v>
                </c:pt>
                <c:pt idx="2597">
                  <c:v>-1.3728628400713205E-3</c:v>
                </c:pt>
                <c:pt idx="2598">
                  <c:v>-1.3781257439404726E-3</c:v>
                </c:pt>
                <c:pt idx="2599">
                  <c:v>-1.3773739337921143E-3</c:v>
                </c:pt>
                <c:pt idx="2600">
                  <c:v>-1.3736146502196789E-3</c:v>
                </c:pt>
                <c:pt idx="2601">
                  <c:v>-1.3781257439404726E-3</c:v>
                </c:pt>
                <c:pt idx="2602">
                  <c:v>-1.3818849110975862E-3</c:v>
                </c:pt>
                <c:pt idx="2603">
                  <c:v>-1.3743664603680372E-3</c:v>
                </c:pt>
                <c:pt idx="2604">
                  <c:v>-1.3698554830625653E-3</c:v>
                </c:pt>
                <c:pt idx="2605">
                  <c:v>-1.3751183869317174E-3</c:v>
                </c:pt>
                <c:pt idx="2606">
                  <c:v>-1.3766220072284341E-3</c:v>
                </c:pt>
                <c:pt idx="2607">
                  <c:v>-1.3736146502196789E-3</c:v>
                </c:pt>
                <c:pt idx="2608">
                  <c:v>-1.3758701970800757E-3</c:v>
                </c:pt>
                <c:pt idx="2609">
                  <c:v>-1.3758701970800757E-3</c:v>
                </c:pt>
                <c:pt idx="2610">
                  <c:v>-1.3743664603680372E-3</c:v>
                </c:pt>
                <c:pt idx="2611">
                  <c:v>-1.3766220072284341E-3</c:v>
                </c:pt>
                <c:pt idx="2612">
                  <c:v>-1.3751183869317174E-3</c:v>
                </c:pt>
                <c:pt idx="2613">
                  <c:v>-1.371359103359282E-3</c:v>
                </c:pt>
                <c:pt idx="2614">
                  <c:v>-1.3721110299229622E-3</c:v>
                </c:pt>
                <c:pt idx="2615">
                  <c:v>-1.3728628400713205E-3</c:v>
                </c:pt>
                <c:pt idx="2616">
                  <c:v>-1.3736146502196789E-3</c:v>
                </c:pt>
                <c:pt idx="2617">
                  <c:v>-1.3736146502196789E-3</c:v>
                </c:pt>
                <c:pt idx="2618">
                  <c:v>-1.3728628400713205E-3</c:v>
                </c:pt>
                <c:pt idx="2619">
                  <c:v>-1.3743664603680372E-3</c:v>
                </c:pt>
                <c:pt idx="2620">
                  <c:v>-1.3751183869317174E-3</c:v>
                </c:pt>
                <c:pt idx="2621">
                  <c:v>-1.3728628400713205E-3</c:v>
                </c:pt>
                <c:pt idx="2622">
                  <c:v>-1.3751183869317174E-3</c:v>
                </c:pt>
                <c:pt idx="2623">
                  <c:v>-1.3773739337921143E-3</c:v>
                </c:pt>
                <c:pt idx="2624">
                  <c:v>-1.3743664603680372E-3</c:v>
                </c:pt>
                <c:pt idx="2625">
                  <c:v>-1.3728628400713205E-3</c:v>
                </c:pt>
                <c:pt idx="2626">
                  <c:v>-1.3728628400713205E-3</c:v>
                </c:pt>
                <c:pt idx="2627">
                  <c:v>-1.3683517463505268E-3</c:v>
                </c:pt>
                <c:pt idx="2628">
                  <c:v>-1.3698554830625653E-3</c:v>
                </c:pt>
                <c:pt idx="2629">
                  <c:v>-1.3743664603680372E-3</c:v>
                </c:pt>
                <c:pt idx="2630">
                  <c:v>-1.3728628400713205E-3</c:v>
                </c:pt>
                <c:pt idx="2631">
                  <c:v>-1.371359103359282E-3</c:v>
                </c:pt>
                <c:pt idx="2632">
                  <c:v>-1.3721110299229622E-3</c:v>
                </c:pt>
                <c:pt idx="2633">
                  <c:v>-1.3706072932109237E-3</c:v>
                </c:pt>
                <c:pt idx="2634">
                  <c:v>-1.3683517463505268E-3</c:v>
                </c:pt>
                <c:pt idx="2635">
                  <c:v>-1.369103672914207E-3</c:v>
                </c:pt>
                <c:pt idx="2636">
                  <c:v>-1.3728628400713205E-3</c:v>
                </c:pt>
                <c:pt idx="2637">
                  <c:v>-1.3751183869317174E-3</c:v>
                </c:pt>
                <c:pt idx="2638">
                  <c:v>-1.3736146502196789E-3</c:v>
                </c:pt>
                <c:pt idx="2639">
                  <c:v>-1.3758701970800757E-3</c:v>
                </c:pt>
                <c:pt idx="2640">
                  <c:v>-1.3758701970800757E-3</c:v>
                </c:pt>
                <c:pt idx="2641">
                  <c:v>-1.3721110299229622E-3</c:v>
                </c:pt>
                <c:pt idx="2642">
                  <c:v>-1.3728628400713205E-3</c:v>
                </c:pt>
                <c:pt idx="2643">
                  <c:v>-1.3706072932109237E-3</c:v>
                </c:pt>
                <c:pt idx="2644">
                  <c:v>-1.3668481260538101E-3</c:v>
                </c:pt>
                <c:pt idx="2645">
                  <c:v>-1.3653443893417716E-3</c:v>
                </c:pt>
                <c:pt idx="2646">
                  <c:v>-1.3608334120362997E-3</c:v>
                </c:pt>
                <c:pt idx="2647">
                  <c:v>-1.3593296753242612E-3</c:v>
                </c:pt>
                <c:pt idx="2648">
                  <c:v>-1.3638407690450549E-3</c:v>
                </c:pt>
                <c:pt idx="2649">
                  <c:v>-1.3638407690450549E-3</c:v>
                </c:pt>
                <c:pt idx="2650">
                  <c:v>-1.3638407690450549E-3</c:v>
                </c:pt>
                <c:pt idx="2651">
                  <c:v>-1.3660963159054518E-3</c:v>
                </c:pt>
                <c:pt idx="2652">
                  <c:v>-1.3668481260538101E-3</c:v>
                </c:pt>
                <c:pt idx="2653">
                  <c:v>-1.3668481260538101E-3</c:v>
                </c:pt>
                <c:pt idx="2654">
                  <c:v>-1.3630888424813747E-3</c:v>
                </c:pt>
                <c:pt idx="2655">
                  <c:v>-1.3608334120362997E-3</c:v>
                </c:pt>
                <c:pt idx="2656">
                  <c:v>-1.3608334120362997E-3</c:v>
                </c:pt>
                <c:pt idx="2657">
                  <c:v>-1.3630888424813747E-3</c:v>
                </c:pt>
                <c:pt idx="2658">
                  <c:v>-1.3660963159054518E-3</c:v>
                </c:pt>
                <c:pt idx="2659">
                  <c:v>-1.3638407690450549E-3</c:v>
                </c:pt>
                <c:pt idx="2660">
                  <c:v>-1.3638407690450549E-3</c:v>
                </c:pt>
                <c:pt idx="2661">
                  <c:v>-1.3675999362021685E-3</c:v>
                </c:pt>
                <c:pt idx="2662">
                  <c:v>-1.3683517463505268E-3</c:v>
                </c:pt>
                <c:pt idx="2663">
                  <c:v>-1.3698554830625653E-3</c:v>
                </c:pt>
                <c:pt idx="2664">
                  <c:v>-1.3721110299229622E-3</c:v>
                </c:pt>
                <c:pt idx="2665">
                  <c:v>-1.3706072932109237E-3</c:v>
                </c:pt>
                <c:pt idx="2666">
                  <c:v>-1.3683517463505268E-3</c:v>
                </c:pt>
                <c:pt idx="2667">
                  <c:v>-1.371359103359282E-3</c:v>
                </c:pt>
                <c:pt idx="2668">
                  <c:v>-1.3773739337921143E-3</c:v>
                </c:pt>
                <c:pt idx="2669">
                  <c:v>-1.3773739337921143E-3</c:v>
                </c:pt>
                <c:pt idx="2670">
                  <c:v>-1.3728628400713205E-3</c:v>
                </c:pt>
                <c:pt idx="2671">
                  <c:v>-1.371359103359282E-3</c:v>
                </c:pt>
                <c:pt idx="2672">
                  <c:v>-1.3698554830625653E-3</c:v>
                </c:pt>
                <c:pt idx="2673">
                  <c:v>-1.3653443893417716E-3</c:v>
                </c:pt>
                <c:pt idx="2674">
                  <c:v>-1.3660963159054518E-3</c:v>
                </c:pt>
                <c:pt idx="2675">
                  <c:v>-1.3698554830625653E-3</c:v>
                </c:pt>
                <c:pt idx="2676">
                  <c:v>-1.3706072932109237E-3</c:v>
                </c:pt>
                <c:pt idx="2677">
                  <c:v>-1.3766220072284341E-3</c:v>
                </c:pt>
                <c:pt idx="2678">
                  <c:v>-1.3811331009492278E-3</c:v>
                </c:pt>
                <c:pt idx="2679">
                  <c:v>-1.3758701970800757E-3</c:v>
                </c:pt>
                <c:pt idx="2680">
                  <c:v>-1.3698554830625653E-3</c:v>
                </c:pt>
                <c:pt idx="2681">
                  <c:v>-1.3706072932109237E-3</c:v>
                </c:pt>
                <c:pt idx="2682">
                  <c:v>-1.3698554830625653E-3</c:v>
                </c:pt>
                <c:pt idx="2683">
                  <c:v>-1.3675999362021685E-3</c:v>
                </c:pt>
                <c:pt idx="2684">
                  <c:v>-1.3721110299229622E-3</c:v>
                </c:pt>
                <c:pt idx="2685">
                  <c:v>-1.3758701970800757E-3</c:v>
                </c:pt>
                <c:pt idx="2686">
                  <c:v>-1.3736146502196789E-3</c:v>
                </c:pt>
                <c:pt idx="2687">
                  <c:v>-1.3736146502196789E-3</c:v>
                </c:pt>
                <c:pt idx="2688">
                  <c:v>-1.371359103359282E-3</c:v>
                </c:pt>
                <c:pt idx="2689">
                  <c:v>-1.369103672914207E-3</c:v>
                </c:pt>
                <c:pt idx="2690">
                  <c:v>-1.369103672914207E-3</c:v>
                </c:pt>
                <c:pt idx="2691">
                  <c:v>-1.3675999362021685E-3</c:v>
                </c:pt>
                <c:pt idx="2692">
                  <c:v>-1.3698554830625653E-3</c:v>
                </c:pt>
                <c:pt idx="2693">
                  <c:v>-1.3728628400713205E-3</c:v>
                </c:pt>
                <c:pt idx="2694">
                  <c:v>-1.369103672914207E-3</c:v>
                </c:pt>
                <c:pt idx="2695">
                  <c:v>-1.3645925791934133E-3</c:v>
                </c:pt>
                <c:pt idx="2696">
                  <c:v>-1.3653443893417716E-3</c:v>
                </c:pt>
                <c:pt idx="2697">
                  <c:v>-1.369103672914207E-3</c:v>
                </c:pt>
                <c:pt idx="2698">
                  <c:v>-1.3721110299229622E-3</c:v>
                </c:pt>
                <c:pt idx="2699">
                  <c:v>-1.3736146502196789E-3</c:v>
                </c:pt>
                <c:pt idx="2700">
                  <c:v>-1.3728628400713205E-3</c:v>
                </c:pt>
                <c:pt idx="2701">
                  <c:v>-1.369103672914207E-3</c:v>
                </c:pt>
                <c:pt idx="2702">
                  <c:v>-1.3698554830625653E-3</c:v>
                </c:pt>
                <c:pt idx="2703">
                  <c:v>-1.371359103359282E-3</c:v>
                </c:pt>
                <c:pt idx="2704">
                  <c:v>-1.3668481260538101E-3</c:v>
                </c:pt>
                <c:pt idx="2705">
                  <c:v>-1.3675999362021685E-3</c:v>
                </c:pt>
                <c:pt idx="2706">
                  <c:v>-1.3728628400713205E-3</c:v>
                </c:pt>
                <c:pt idx="2707">
                  <c:v>-1.371359103359282E-3</c:v>
                </c:pt>
                <c:pt idx="2708">
                  <c:v>-1.369103672914207E-3</c:v>
                </c:pt>
                <c:pt idx="2709">
                  <c:v>-1.371359103359282E-3</c:v>
                </c:pt>
                <c:pt idx="2710">
                  <c:v>-1.3706072932109237E-3</c:v>
                </c:pt>
                <c:pt idx="2711">
                  <c:v>-1.3698554830625653E-3</c:v>
                </c:pt>
                <c:pt idx="2712">
                  <c:v>-1.3728628400713205E-3</c:v>
                </c:pt>
                <c:pt idx="2713">
                  <c:v>-1.371359103359282E-3</c:v>
                </c:pt>
                <c:pt idx="2714">
                  <c:v>-1.37060729321092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297-44D4-9A16-FA582C228429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E$2:$E$2716</c:f>
              <c:numCache>
                <c:formatCode>General</c:formatCode>
                <c:ptCount val="2715"/>
                <c:pt idx="0">
                  <c:v>0.25002270936965942</c:v>
                </c:pt>
                <c:pt idx="1">
                  <c:v>0.25002315640449524</c:v>
                </c:pt>
                <c:pt idx="2">
                  <c:v>0.25002226233482361</c:v>
                </c:pt>
                <c:pt idx="3">
                  <c:v>0.25002270936965942</c:v>
                </c:pt>
                <c:pt idx="4">
                  <c:v>0.25002363324165344</c:v>
                </c:pt>
                <c:pt idx="5">
                  <c:v>0.25002500414848328</c:v>
                </c:pt>
                <c:pt idx="6">
                  <c:v>0.25002408027648926</c:v>
                </c:pt>
                <c:pt idx="7">
                  <c:v>0.25002363324165344</c:v>
                </c:pt>
                <c:pt idx="8">
                  <c:v>0.25002545118331909</c:v>
                </c:pt>
                <c:pt idx="9">
                  <c:v>0.25002500414848328</c:v>
                </c:pt>
                <c:pt idx="10">
                  <c:v>0.25002363324165344</c:v>
                </c:pt>
                <c:pt idx="11">
                  <c:v>0.25002363324165344</c:v>
                </c:pt>
                <c:pt idx="12">
                  <c:v>0.25002363324165344</c:v>
                </c:pt>
                <c:pt idx="13">
                  <c:v>0.25002315640449524</c:v>
                </c:pt>
                <c:pt idx="14">
                  <c:v>0.25002226233482361</c:v>
                </c:pt>
                <c:pt idx="15">
                  <c:v>0.25002086162567139</c:v>
                </c:pt>
                <c:pt idx="16">
                  <c:v>0.25002086162567139</c:v>
                </c:pt>
                <c:pt idx="17">
                  <c:v>0.25002178549766541</c:v>
                </c:pt>
                <c:pt idx="18">
                  <c:v>0.25002178549766541</c:v>
                </c:pt>
                <c:pt idx="19">
                  <c:v>0.25002178549766541</c:v>
                </c:pt>
                <c:pt idx="20">
                  <c:v>0.25002178549766541</c:v>
                </c:pt>
                <c:pt idx="21">
                  <c:v>0.2500213086605072</c:v>
                </c:pt>
                <c:pt idx="22">
                  <c:v>0.2500213086605072</c:v>
                </c:pt>
                <c:pt idx="23">
                  <c:v>0.25002226233482361</c:v>
                </c:pt>
                <c:pt idx="24">
                  <c:v>0.25002226233482361</c:v>
                </c:pt>
                <c:pt idx="25">
                  <c:v>0.25002679228782654</c:v>
                </c:pt>
                <c:pt idx="26">
                  <c:v>0.25002586841583252</c:v>
                </c:pt>
                <c:pt idx="27">
                  <c:v>0.25002819299697876</c:v>
                </c:pt>
                <c:pt idx="28">
                  <c:v>0.25002953410148621</c:v>
                </c:pt>
                <c:pt idx="29">
                  <c:v>0.25002819299697876</c:v>
                </c:pt>
                <c:pt idx="30">
                  <c:v>0.25002771615982056</c:v>
                </c:pt>
                <c:pt idx="31">
                  <c:v>0.25003001093864441</c:v>
                </c:pt>
                <c:pt idx="32">
                  <c:v>0.25002864003181458</c:v>
                </c:pt>
                <c:pt idx="33">
                  <c:v>0.25002723932266235</c:v>
                </c:pt>
                <c:pt idx="34">
                  <c:v>0.25002864003181458</c:v>
                </c:pt>
                <c:pt idx="35">
                  <c:v>0.25002908706665039</c:v>
                </c:pt>
                <c:pt idx="36">
                  <c:v>0.25002819299697876</c:v>
                </c:pt>
                <c:pt idx="37">
                  <c:v>0.25002953410148621</c:v>
                </c:pt>
                <c:pt idx="38">
                  <c:v>0.25002953410148621</c:v>
                </c:pt>
                <c:pt idx="39">
                  <c:v>0.25002679228782654</c:v>
                </c:pt>
                <c:pt idx="40">
                  <c:v>0.25002819299697876</c:v>
                </c:pt>
                <c:pt idx="41">
                  <c:v>0.25003138184547424</c:v>
                </c:pt>
                <c:pt idx="42">
                  <c:v>0.25002819299697876</c:v>
                </c:pt>
                <c:pt idx="43">
                  <c:v>0.25002586841583252</c:v>
                </c:pt>
                <c:pt idx="44">
                  <c:v>0.25002723932266235</c:v>
                </c:pt>
                <c:pt idx="45">
                  <c:v>0.25003844499588013</c:v>
                </c:pt>
                <c:pt idx="46">
                  <c:v>0.25003752112388611</c:v>
                </c:pt>
                <c:pt idx="47">
                  <c:v>0.25003889203071594</c:v>
                </c:pt>
                <c:pt idx="48">
                  <c:v>0.25004121661186218</c:v>
                </c:pt>
                <c:pt idx="49">
                  <c:v>0.25004073977470398</c:v>
                </c:pt>
                <c:pt idx="50">
                  <c:v>0.25004026293754578</c:v>
                </c:pt>
                <c:pt idx="51">
                  <c:v>0.25004026293754578</c:v>
                </c:pt>
                <c:pt idx="52">
                  <c:v>0.25003889203071594</c:v>
                </c:pt>
                <c:pt idx="53">
                  <c:v>0.25004026293754578</c:v>
                </c:pt>
                <c:pt idx="54">
                  <c:v>0.25004073977470398</c:v>
                </c:pt>
                <c:pt idx="55">
                  <c:v>0.25004026293754578</c:v>
                </c:pt>
                <c:pt idx="56">
                  <c:v>0.250041663646698</c:v>
                </c:pt>
                <c:pt idx="57">
                  <c:v>0.250041663646698</c:v>
                </c:pt>
                <c:pt idx="58">
                  <c:v>0.25004026293754578</c:v>
                </c:pt>
                <c:pt idx="59">
                  <c:v>0.25004073977470398</c:v>
                </c:pt>
                <c:pt idx="60">
                  <c:v>0.250041663646698</c:v>
                </c:pt>
                <c:pt idx="61">
                  <c:v>0.25004121661186218</c:v>
                </c:pt>
                <c:pt idx="62">
                  <c:v>0.25004026293754578</c:v>
                </c:pt>
                <c:pt idx="63">
                  <c:v>0.25003936886787415</c:v>
                </c:pt>
                <c:pt idx="64">
                  <c:v>0.25003889203071594</c:v>
                </c:pt>
                <c:pt idx="65">
                  <c:v>0.25003981590270996</c:v>
                </c:pt>
                <c:pt idx="66">
                  <c:v>0.25004026293754578</c:v>
                </c:pt>
                <c:pt idx="67">
                  <c:v>0.25003981590270996</c:v>
                </c:pt>
                <c:pt idx="68">
                  <c:v>0.25004211068153381</c:v>
                </c:pt>
                <c:pt idx="69">
                  <c:v>0.25004303455352783</c:v>
                </c:pt>
                <c:pt idx="70">
                  <c:v>0.25004073977470398</c:v>
                </c:pt>
                <c:pt idx="71">
                  <c:v>0.25004026293754578</c:v>
                </c:pt>
                <c:pt idx="72">
                  <c:v>0.25003936886787415</c:v>
                </c:pt>
                <c:pt idx="73">
                  <c:v>0.25003981590270996</c:v>
                </c:pt>
                <c:pt idx="74">
                  <c:v>0.25004073977470398</c:v>
                </c:pt>
                <c:pt idx="75">
                  <c:v>0.25003731250762939</c:v>
                </c:pt>
                <c:pt idx="76">
                  <c:v>0.25003960728645325</c:v>
                </c:pt>
                <c:pt idx="77">
                  <c:v>0.25004056096076965</c:v>
                </c:pt>
                <c:pt idx="78">
                  <c:v>0.25003871321678162</c:v>
                </c:pt>
                <c:pt idx="79">
                  <c:v>0.25003731250762939</c:v>
                </c:pt>
                <c:pt idx="80">
                  <c:v>0.25003731250762939</c:v>
                </c:pt>
                <c:pt idx="81">
                  <c:v>0.25003871321678162</c:v>
                </c:pt>
                <c:pt idx="82">
                  <c:v>0.25003960728645325</c:v>
                </c:pt>
                <c:pt idx="83">
                  <c:v>0.25003823637962341</c:v>
                </c:pt>
                <c:pt idx="84">
                  <c:v>0.25003731250762939</c:v>
                </c:pt>
                <c:pt idx="85">
                  <c:v>0.25003638863563538</c:v>
                </c:pt>
                <c:pt idx="86">
                  <c:v>0.25003594160079956</c:v>
                </c:pt>
                <c:pt idx="87">
                  <c:v>0.25003594160079956</c:v>
                </c:pt>
                <c:pt idx="88">
                  <c:v>0.25003498792648315</c:v>
                </c:pt>
                <c:pt idx="89">
                  <c:v>0.25003498792648315</c:v>
                </c:pt>
                <c:pt idx="90">
                  <c:v>0.25003594160079956</c:v>
                </c:pt>
                <c:pt idx="91">
                  <c:v>0.25003454089164734</c:v>
                </c:pt>
                <c:pt idx="92">
                  <c:v>0.25003454089164734</c:v>
                </c:pt>
                <c:pt idx="93">
                  <c:v>0.25003638863563538</c:v>
                </c:pt>
                <c:pt idx="94">
                  <c:v>0.25003546476364136</c:v>
                </c:pt>
                <c:pt idx="95">
                  <c:v>0.25002878904342651</c:v>
                </c:pt>
                <c:pt idx="96">
                  <c:v>0.25003018975257874</c:v>
                </c:pt>
                <c:pt idx="97">
                  <c:v>0.25003108382225037</c:v>
                </c:pt>
                <c:pt idx="98">
                  <c:v>0.25003063678741455</c:v>
                </c:pt>
                <c:pt idx="99">
                  <c:v>0.25002923607826233</c:v>
                </c:pt>
                <c:pt idx="100">
                  <c:v>0.25002923607826233</c:v>
                </c:pt>
                <c:pt idx="101">
                  <c:v>0.25002974271774292</c:v>
                </c:pt>
                <c:pt idx="102">
                  <c:v>0.25003018975257874</c:v>
                </c:pt>
                <c:pt idx="103">
                  <c:v>0.25002923607826233</c:v>
                </c:pt>
                <c:pt idx="104">
                  <c:v>0.25002649426460266</c:v>
                </c:pt>
                <c:pt idx="105">
                  <c:v>0.25002557039260864</c:v>
                </c:pt>
                <c:pt idx="106">
                  <c:v>0.25002741813659668</c:v>
                </c:pt>
                <c:pt idx="107">
                  <c:v>0.2500283420085907</c:v>
                </c:pt>
                <c:pt idx="108">
                  <c:v>0.25002789497375488</c:v>
                </c:pt>
                <c:pt idx="109">
                  <c:v>0.25002878904342651</c:v>
                </c:pt>
                <c:pt idx="110">
                  <c:v>0.2500283420085907</c:v>
                </c:pt>
                <c:pt idx="111">
                  <c:v>0.25002741813659668</c:v>
                </c:pt>
                <c:pt idx="112">
                  <c:v>0.25002878904342651</c:v>
                </c:pt>
                <c:pt idx="113">
                  <c:v>0.25002741813659668</c:v>
                </c:pt>
                <c:pt idx="114">
                  <c:v>0.25002649426460266</c:v>
                </c:pt>
                <c:pt idx="115">
                  <c:v>0.25002923607826233</c:v>
                </c:pt>
                <c:pt idx="116">
                  <c:v>0.25003063678741455</c:v>
                </c:pt>
                <c:pt idx="117">
                  <c:v>0.25003063678741455</c:v>
                </c:pt>
                <c:pt idx="118">
                  <c:v>0.25003063678741455</c:v>
                </c:pt>
                <c:pt idx="119">
                  <c:v>0.25003018975257874</c:v>
                </c:pt>
                <c:pt idx="120">
                  <c:v>0.25003018975257874</c:v>
                </c:pt>
                <c:pt idx="121">
                  <c:v>0.25002974271774292</c:v>
                </c:pt>
                <c:pt idx="122">
                  <c:v>0.25002878904342651</c:v>
                </c:pt>
                <c:pt idx="123">
                  <c:v>0.25003156065940857</c:v>
                </c:pt>
                <c:pt idx="124">
                  <c:v>0.25003248453140259</c:v>
                </c:pt>
                <c:pt idx="125">
                  <c:v>0.25002506375312805</c:v>
                </c:pt>
                <c:pt idx="126">
                  <c:v>0.25002321600914001</c:v>
                </c:pt>
                <c:pt idx="127">
                  <c:v>0.25002413988113403</c:v>
                </c:pt>
                <c:pt idx="128">
                  <c:v>0.25002458691596985</c:v>
                </c:pt>
                <c:pt idx="129">
                  <c:v>0.25002413988113403</c:v>
                </c:pt>
                <c:pt idx="130">
                  <c:v>0.25002506375312805</c:v>
                </c:pt>
                <c:pt idx="131">
                  <c:v>0.25002551078796387</c:v>
                </c:pt>
                <c:pt idx="132">
                  <c:v>0.25002598762512207</c:v>
                </c:pt>
                <c:pt idx="133">
                  <c:v>0.25002691149711609</c:v>
                </c:pt>
                <c:pt idx="134">
                  <c:v>0.25002643465995789</c:v>
                </c:pt>
                <c:pt idx="135">
                  <c:v>0.25002598762512207</c:v>
                </c:pt>
                <c:pt idx="136">
                  <c:v>0.25002691149711609</c:v>
                </c:pt>
                <c:pt idx="137">
                  <c:v>0.2500273585319519</c:v>
                </c:pt>
                <c:pt idx="138">
                  <c:v>0.25002643465995789</c:v>
                </c:pt>
                <c:pt idx="139">
                  <c:v>0.25002598762512207</c:v>
                </c:pt>
                <c:pt idx="140">
                  <c:v>0.25002691149711609</c:v>
                </c:pt>
                <c:pt idx="141">
                  <c:v>0.25002643465995789</c:v>
                </c:pt>
                <c:pt idx="142">
                  <c:v>0.25002598762512207</c:v>
                </c:pt>
                <c:pt idx="143">
                  <c:v>0.25002643465995789</c:v>
                </c:pt>
                <c:pt idx="144">
                  <c:v>0.25002643465995789</c:v>
                </c:pt>
                <c:pt idx="145">
                  <c:v>0.25002697110176086</c:v>
                </c:pt>
                <c:pt idx="146">
                  <c:v>0.25002652406692505</c:v>
                </c:pt>
                <c:pt idx="147">
                  <c:v>0.25002697110176086</c:v>
                </c:pt>
                <c:pt idx="148">
                  <c:v>0.25002741813659668</c:v>
                </c:pt>
                <c:pt idx="149">
                  <c:v>0.25002652406692505</c:v>
                </c:pt>
                <c:pt idx="150">
                  <c:v>0.25002789497375488</c:v>
                </c:pt>
                <c:pt idx="151">
                  <c:v>0.2500288188457489</c:v>
                </c:pt>
                <c:pt idx="152">
                  <c:v>0.25002604722976685</c:v>
                </c:pt>
                <c:pt idx="153">
                  <c:v>0.25002741813659668</c:v>
                </c:pt>
                <c:pt idx="154">
                  <c:v>0.25003156065940857</c:v>
                </c:pt>
                <c:pt idx="155">
                  <c:v>0.25002974271774292</c:v>
                </c:pt>
                <c:pt idx="156">
                  <c:v>0.25002652406692505</c:v>
                </c:pt>
                <c:pt idx="157">
                  <c:v>0.25002741813659668</c:v>
                </c:pt>
                <c:pt idx="158">
                  <c:v>0.25002926588058472</c:v>
                </c:pt>
                <c:pt idx="159">
                  <c:v>0.25002837181091309</c:v>
                </c:pt>
                <c:pt idx="160">
                  <c:v>0.25002926588058472</c:v>
                </c:pt>
                <c:pt idx="161">
                  <c:v>0.25003066658973694</c:v>
                </c:pt>
                <c:pt idx="162">
                  <c:v>0.25002974271774292</c:v>
                </c:pt>
                <c:pt idx="163">
                  <c:v>0.25002974271774292</c:v>
                </c:pt>
                <c:pt idx="164">
                  <c:v>0.25003111362457275</c:v>
                </c:pt>
                <c:pt idx="165">
                  <c:v>0.25003066658973694</c:v>
                </c:pt>
                <c:pt idx="166">
                  <c:v>0.25003018975257874</c:v>
                </c:pt>
                <c:pt idx="167">
                  <c:v>0.25002974271774292</c:v>
                </c:pt>
                <c:pt idx="168">
                  <c:v>0.25002741813659668</c:v>
                </c:pt>
                <c:pt idx="169">
                  <c:v>0.25002697110176086</c:v>
                </c:pt>
                <c:pt idx="170">
                  <c:v>0.25003066658973694</c:v>
                </c:pt>
                <c:pt idx="171">
                  <c:v>0.25003111362457275</c:v>
                </c:pt>
                <c:pt idx="172">
                  <c:v>0.25002837181091309</c:v>
                </c:pt>
                <c:pt idx="173">
                  <c:v>0.25002926588058472</c:v>
                </c:pt>
                <c:pt idx="174">
                  <c:v>0.25003066658973694</c:v>
                </c:pt>
                <c:pt idx="175">
                  <c:v>0.25003281235694885</c:v>
                </c:pt>
                <c:pt idx="176">
                  <c:v>0.25003188848495483</c:v>
                </c:pt>
                <c:pt idx="177">
                  <c:v>0.25003281235694885</c:v>
                </c:pt>
                <c:pt idx="178">
                  <c:v>0.25003144145011902</c:v>
                </c:pt>
                <c:pt idx="179">
                  <c:v>0.25003048777580261</c:v>
                </c:pt>
                <c:pt idx="180">
                  <c:v>0.25003325939178467</c:v>
                </c:pt>
                <c:pt idx="181">
                  <c:v>0.2500346302986145</c:v>
                </c:pt>
                <c:pt idx="182">
                  <c:v>0.25003325939178467</c:v>
                </c:pt>
                <c:pt idx="183">
                  <c:v>0.25003510713577271</c:v>
                </c:pt>
                <c:pt idx="184">
                  <c:v>0.25003510713577271</c:v>
                </c:pt>
                <c:pt idx="185">
                  <c:v>0.25003233551979065</c:v>
                </c:pt>
                <c:pt idx="186">
                  <c:v>0.25003233551979065</c:v>
                </c:pt>
                <c:pt idx="187">
                  <c:v>0.25003325939178467</c:v>
                </c:pt>
                <c:pt idx="188">
                  <c:v>0.25003281235694885</c:v>
                </c:pt>
                <c:pt idx="189">
                  <c:v>0.25003325939178467</c:v>
                </c:pt>
                <c:pt idx="190">
                  <c:v>0.25003373622894287</c:v>
                </c:pt>
                <c:pt idx="191">
                  <c:v>0.25003418326377869</c:v>
                </c:pt>
                <c:pt idx="192">
                  <c:v>0.2500346302986145</c:v>
                </c:pt>
                <c:pt idx="193">
                  <c:v>0.2500346302986145</c:v>
                </c:pt>
                <c:pt idx="194">
                  <c:v>0.2500346302986145</c:v>
                </c:pt>
                <c:pt idx="195">
                  <c:v>0.25003156065940857</c:v>
                </c:pt>
                <c:pt idx="196">
                  <c:v>0.25003200769424438</c:v>
                </c:pt>
                <c:pt idx="197">
                  <c:v>0.25003385543823242</c:v>
                </c:pt>
                <c:pt idx="198">
                  <c:v>0.25003433227539063</c:v>
                </c:pt>
                <c:pt idx="199">
                  <c:v>0.25003337860107422</c:v>
                </c:pt>
                <c:pt idx="200">
                  <c:v>0.25003385543823242</c:v>
                </c:pt>
                <c:pt idx="201">
                  <c:v>0.25003522634506226</c:v>
                </c:pt>
                <c:pt idx="202">
                  <c:v>0.25003615021705627</c:v>
                </c:pt>
                <c:pt idx="203">
                  <c:v>0.25003752112388611</c:v>
                </c:pt>
                <c:pt idx="204">
                  <c:v>0.25003707408905029</c:v>
                </c:pt>
                <c:pt idx="205">
                  <c:v>0.25003615021705627</c:v>
                </c:pt>
                <c:pt idx="206">
                  <c:v>0.25003707408905029</c:v>
                </c:pt>
                <c:pt idx="207">
                  <c:v>0.25003567337989807</c:v>
                </c:pt>
                <c:pt idx="208">
                  <c:v>0.25003337860107422</c:v>
                </c:pt>
                <c:pt idx="209">
                  <c:v>0.25003337860107422</c:v>
                </c:pt>
                <c:pt idx="210">
                  <c:v>0.25003477931022644</c:v>
                </c:pt>
                <c:pt idx="211">
                  <c:v>0.25003615021705627</c:v>
                </c:pt>
                <c:pt idx="212">
                  <c:v>0.25003662705421448</c:v>
                </c:pt>
                <c:pt idx="213">
                  <c:v>0.25003615021705627</c:v>
                </c:pt>
                <c:pt idx="214">
                  <c:v>0.25003707408905029</c:v>
                </c:pt>
                <c:pt idx="215">
                  <c:v>0.25003892183303833</c:v>
                </c:pt>
                <c:pt idx="216">
                  <c:v>0.25003799796104431</c:v>
                </c:pt>
                <c:pt idx="217">
                  <c:v>0.25003522634506226</c:v>
                </c:pt>
                <c:pt idx="218">
                  <c:v>0.25003477931022644</c:v>
                </c:pt>
                <c:pt idx="219">
                  <c:v>0.25003567337989807</c:v>
                </c:pt>
                <c:pt idx="220">
                  <c:v>0.25003567337989807</c:v>
                </c:pt>
                <c:pt idx="221">
                  <c:v>0.25003567337989807</c:v>
                </c:pt>
                <c:pt idx="222">
                  <c:v>0.25003662705421448</c:v>
                </c:pt>
                <c:pt idx="223">
                  <c:v>0.25003522634506226</c:v>
                </c:pt>
                <c:pt idx="224">
                  <c:v>0.25003200769424438</c:v>
                </c:pt>
                <c:pt idx="225">
                  <c:v>0.25003528594970703</c:v>
                </c:pt>
                <c:pt idx="226">
                  <c:v>0.25003710389137268</c:v>
                </c:pt>
                <c:pt idx="227">
                  <c:v>0.25003480911254883</c:v>
                </c:pt>
                <c:pt idx="228">
                  <c:v>0.25003433227539063</c:v>
                </c:pt>
                <c:pt idx="229">
                  <c:v>0.25003665685653687</c:v>
                </c:pt>
                <c:pt idx="230">
                  <c:v>0.25003618001937866</c:v>
                </c:pt>
                <c:pt idx="231">
                  <c:v>0.25003480911254883</c:v>
                </c:pt>
                <c:pt idx="232">
                  <c:v>0.25003433227539063</c:v>
                </c:pt>
                <c:pt idx="233">
                  <c:v>0.25003299117088318</c:v>
                </c:pt>
                <c:pt idx="234">
                  <c:v>0.25003251433372498</c:v>
                </c:pt>
                <c:pt idx="235">
                  <c:v>0.25003343820571899</c:v>
                </c:pt>
                <c:pt idx="236">
                  <c:v>0.25003203749656677</c:v>
                </c:pt>
                <c:pt idx="237">
                  <c:v>0.25003114342689514</c:v>
                </c:pt>
                <c:pt idx="238">
                  <c:v>0.25003299117088318</c:v>
                </c:pt>
                <c:pt idx="239">
                  <c:v>0.25003343820571899</c:v>
                </c:pt>
                <c:pt idx="240">
                  <c:v>0.25003203749656677</c:v>
                </c:pt>
                <c:pt idx="241">
                  <c:v>0.25003114342689514</c:v>
                </c:pt>
                <c:pt idx="242">
                  <c:v>0.25003251433372498</c:v>
                </c:pt>
                <c:pt idx="243">
                  <c:v>0.25003343820571899</c:v>
                </c:pt>
                <c:pt idx="244">
                  <c:v>0.25003203749656677</c:v>
                </c:pt>
                <c:pt idx="245">
                  <c:v>0.25001809000968933</c:v>
                </c:pt>
                <c:pt idx="246">
                  <c:v>0.25001949071884155</c:v>
                </c:pt>
                <c:pt idx="247">
                  <c:v>0.250020831823349</c:v>
                </c:pt>
                <c:pt idx="248">
                  <c:v>0.250020831823349</c:v>
                </c:pt>
                <c:pt idx="249">
                  <c:v>0.25001898407936096</c:v>
                </c:pt>
                <c:pt idx="250">
                  <c:v>0.25001764297485352</c:v>
                </c:pt>
                <c:pt idx="251">
                  <c:v>0.25001853704452515</c:v>
                </c:pt>
                <c:pt idx="252">
                  <c:v>0.25001898407936096</c:v>
                </c:pt>
                <c:pt idx="253">
                  <c:v>0.25001716613769531</c:v>
                </c:pt>
                <c:pt idx="254">
                  <c:v>0.25001949071884155</c:v>
                </c:pt>
                <c:pt idx="255">
                  <c:v>0.2500213086605072</c:v>
                </c:pt>
                <c:pt idx="256">
                  <c:v>0.25001809000968933</c:v>
                </c:pt>
                <c:pt idx="257">
                  <c:v>0.25001764297485352</c:v>
                </c:pt>
                <c:pt idx="258">
                  <c:v>0.25002038478851318</c:v>
                </c:pt>
                <c:pt idx="259">
                  <c:v>0.25001993775367737</c:v>
                </c:pt>
                <c:pt idx="260">
                  <c:v>0.25001853704452515</c:v>
                </c:pt>
                <c:pt idx="261">
                  <c:v>0.25002038478851318</c:v>
                </c:pt>
                <c:pt idx="262">
                  <c:v>0.2500213086605072</c:v>
                </c:pt>
                <c:pt idx="263">
                  <c:v>0.250020831823349</c:v>
                </c:pt>
                <c:pt idx="264">
                  <c:v>0.250020831823349</c:v>
                </c:pt>
                <c:pt idx="265">
                  <c:v>0.250020831823349</c:v>
                </c:pt>
                <c:pt idx="266">
                  <c:v>0.25001949071884155</c:v>
                </c:pt>
                <c:pt idx="267">
                  <c:v>0.25001809000968933</c:v>
                </c:pt>
                <c:pt idx="268">
                  <c:v>0.25001716613769531</c:v>
                </c:pt>
                <c:pt idx="269">
                  <c:v>0.25001579523086548</c:v>
                </c:pt>
                <c:pt idx="270">
                  <c:v>0.25001394748687744</c:v>
                </c:pt>
                <c:pt idx="271">
                  <c:v>0.2500116229057312</c:v>
                </c:pt>
                <c:pt idx="272">
                  <c:v>0.25001028180122375</c:v>
                </c:pt>
                <c:pt idx="273">
                  <c:v>0.25001028180122375</c:v>
                </c:pt>
                <c:pt idx="274">
                  <c:v>0.24998494982719421</c:v>
                </c:pt>
                <c:pt idx="275">
                  <c:v>0.25002476572990417</c:v>
                </c:pt>
                <c:pt idx="276">
                  <c:v>0.25003030896186829</c:v>
                </c:pt>
                <c:pt idx="277">
                  <c:v>0.2499060183763504</c:v>
                </c:pt>
                <c:pt idx="278">
                  <c:v>0.25011587142944336</c:v>
                </c:pt>
                <c:pt idx="279">
                  <c:v>0.24971689283847809</c:v>
                </c:pt>
                <c:pt idx="280">
                  <c:v>0.24712596833705902</c:v>
                </c:pt>
                <c:pt idx="281">
                  <c:v>0.24358658492565155</c:v>
                </c:pt>
                <c:pt idx="282">
                  <c:v>0.23989118635654449</c:v>
                </c:pt>
                <c:pt idx="283">
                  <c:v>0.23593620955944061</c:v>
                </c:pt>
                <c:pt idx="284">
                  <c:v>0.23287773132324219</c:v>
                </c:pt>
                <c:pt idx="285">
                  <c:v>0.23012802004814148</c:v>
                </c:pt>
                <c:pt idx="286">
                  <c:v>0.22713214159011841</c:v>
                </c:pt>
                <c:pt idx="287">
                  <c:v>0.22478418052196503</c:v>
                </c:pt>
                <c:pt idx="288">
                  <c:v>0.22303174436092377</c:v>
                </c:pt>
                <c:pt idx="289">
                  <c:v>0.22172293066978455</c:v>
                </c:pt>
                <c:pt idx="290">
                  <c:v>0.22079426050186157</c:v>
                </c:pt>
                <c:pt idx="291">
                  <c:v>0.2201324850320816</c:v>
                </c:pt>
                <c:pt idx="292">
                  <c:v>0.21992217004299164</c:v>
                </c:pt>
                <c:pt idx="293">
                  <c:v>0.21993920207023621</c:v>
                </c:pt>
                <c:pt idx="294">
                  <c:v>0.21993321180343628</c:v>
                </c:pt>
                <c:pt idx="295">
                  <c:v>0.21994033455848694</c:v>
                </c:pt>
                <c:pt idx="296">
                  <c:v>0.21993987262248993</c:v>
                </c:pt>
                <c:pt idx="297">
                  <c:v>0.21998636424541473</c:v>
                </c:pt>
                <c:pt idx="298">
                  <c:v>0.22000661492347717</c:v>
                </c:pt>
                <c:pt idx="299">
                  <c:v>0.2199845165014267</c:v>
                </c:pt>
                <c:pt idx="300">
                  <c:v>0.22058875858783722</c:v>
                </c:pt>
                <c:pt idx="301">
                  <c:v>0.22170244157314301</c:v>
                </c:pt>
                <c:pt idx="302">
                  <c:v>0.22217413783073425</c:v>
                </c:pt>
                <c:pt idx="303">
                  <c:v>0.22207243740558624</c:v>
                </c:pt>
                <c:pt idx="304">
                  <c:v>0.22209542989730835</c:v>
                </c:pt>
                <c:pt idx="305">
                  <c:v>0.22209818661212921</c:v>
                </c:pt>
                <c:pt idx="306">
                  <c:v>0.22198131680488586</c:v>
                </c:pt>
                <c:pt idx="307">
                  <c:v>0.22207702696323395</c:v>
                </c:pt>
                <c:pt idx="308">
                  <c:v>0.22158001363277435</c:v>
                </c:pt>
                <c:pt idx="309">
                  <c:v>0.21916906535625458</c:v>
                </c:pt>
                <c:pt idx="310">
                  <c:v>0.21577557921409607</c:v>
                </c:pt>
                <c:pt idx="311">
                  <c:v>0.21269826591014862</c:v>
                </c:pt>
                <c:pt idx="312">
                  <c:v>0.20951740443706512</c:v>
                </c:pt>
                <c:pt idx="313">
                  <c:v>0.20572216808795929</c:v>
                </c:pt>
                <c:pt idx="314">
                  <c:v>0.20094950497150421</c:v>
                </c:pt>
                <c:pt idx="315">
                  <c:v>0.195240318775177</c:v>
                </c:pt>
                <c:pt idx="316">
                  <c:v>0.18890389800071716</c:v>
                </c:pt>
                <c:pt idx="317">
                  <c:v>0.18225225806236267</c:v>
                </c:pt>
                <c:pt idx="318">
                  <c:v>0.17637693881988525</c:v>
                </c:pt>
                <c:pt idx="319">
                  <c:v>0.17139072716236115</c:v>
                </c:pt>
                <c:pt idx="320">
                  <c:v>0.16607870161533356</c:v>
                </c:pt>
                <c:pt idx="321">
                  <c:v>0.16079014539718628</c:v>
                </c:pt>
                <c:pt idx="322">
                  <c:v>0.15686468780040741</c:v>
                </c:pt>
                <c:pt idx="323">
                  <c:v>0.15387389063835144</c:v>
                </c:pt>
                <c:pt idx="324">
                  <c:v>0.15088537335395813</c:v>
                </c:pt>
                <c:pt idx="325">
                  <c:v>0.14857256412506104</c:v>
                </c:pt>
                <c:pt idx="326">
                  <c:v>0.14883165061473846</c:v>
                </c:pt>
                <c:pt idx="327">
                  <c:v>0.14950309693813324</c:v>
                </c:pt>
                <c:pt idx="328">
                  <c:v>0.14488027989864349</c:v>
                </c:pt>
                <c:pt idx="329">
                  <c:v>0.13903328776359558</c:v>
                </c:pt>
                <c:pt idx="330">
                  <c:v>0.13852474093437195</c:v>
                </c:pt>
                <c:pt idx="331">
                  <c:v>0.13931676745414734</c:v>
                </c:pt>
                <c:pt idx="332">
                  <c:v>0.13886024057865143</c:v>
                </c:pt>
                <c:pt idx="333">
                  <c:v>0.13891638815402985</c:v>
                </c:pt>
                <c:pt idx="334">
                  <c:v>0.13902775943279266</c:v>
                </c:pt>
                <c:pt idx="335">
                  <c:v>0.13894124329090118</c:v>
                </c:pt>
                <c:pt idx="336">
                  <c:v>0.13895457983016968</c:v>
                </c:pt>
                <c:pt idx="337">
                  <c:v>0.13896378874778748</c:v>
                </c:pt>
                <c:pt idx="338">
                  <c:v>0.13895873725414276</c:v>
                </c:pt>
                <c:pt idx="339">
                  <c:v>0.1389555037021637</c:v>
                </c:pt>
                <c:pt idx="340">
                  <c:v>0.13895365595817566</c:v>
                </c:pt>
                <c:pt idx="341">
                  <c:v>0.13895319402217865</c:v>
                </c:pt>
                <c:pt idx="342">
                  <c:v>0.13895457983016968</c:v>
                </c:pt>
                <c:pt idx="343">
                  <c:v>0.13895274698734283</c:v>
                </c:pt>
                <c:pt idx="344">
                  <c:v>0.13894906640052795</c:v>
                </c:pt>
                <c:pt idx="345">
                  <c:v>0.13894948363304138</c:v>
                </c:pt>
                <c:pt idx="346">
                  <c:v>0.13895086944103241</c:v>
                </c:pt>
                <c:pt idx="347">
                  <c:v>0.13894718885421753</c:v>
                </c:pt>
                <c:pt idx="348">
                  <c:v>0.13894671201705933</c:v>
                </c:pt>
                <c:pt idx="349">
                  <c:v>0.13894718885421753</c:v>
                </c:pt>
                <c:pt idx="350">
                  <c:v>0.1389458030462265</c:v>
                </c:pt>
                <c:pt idx="351">
                  <c:v>0.1389458030462265</c:v>
                </c:pt>
                <c:pt idx="352">
                  <c:v>0.13894534111022949</c:v>
                </c:pt>
                <c:pt idx="353">
                  <c:v>0.13894303143024445</c:v>
                </c:pt>
                <c:pt idx="354">
                  <c:v>0.13894303143024445</c:v>
                </c:pt>
                <c:pt idx="355">
                  <c:v>0.13894395530223846</c:v>
                </c:pt>
                <c:pt idx="356">
                  <c:v>0.13894534111022949</c:v>
                </c:pt>
                <c:pt idx="357">
                  <c:v>0.13894487917423248</c:v>
                </c:pt>
                <c:pt idx="358">
                  <c:v>0.13893844187259674</c:v>
                </c:pt>
                <c:pt idx="359">
                  <c:v>0.13893245160579681</c:v>
                </c:pt>
                <c:pt idx="360">
                  <c:v>0.13893476128578186</c:v>
                </c:pt>
                <c:pt idx="361">
                  <c:v>0.13893751800060272</c:v>
                </c:pt>
                <c:pt idx="362">
                  <c:v>0.13893429934978485</c:v>
                </c:pt>
                <c:pt idx="363">
                  <c:v>0.13892923295497894</c:v>
                </c:pt>
                <c:pt idx="364">
                  <c:v>0.13892832398414612</c:v>
                </c:pt>
                <c:pt idx="365">
                  <c:v>0.13892832398414612</c:v>
                </c:pt>
                <c:pt idx="366">
                  <c:v>0.13892784714698792</c:v>
                </c:pt>
                <c:pt idx="367">
                  <c:v>0.13892877101898193</c:v>
                </c:pt>
                <c:pt idx="368">
                  <c:v>0.13892784714698792</c:v>
                </c:pt>
                <c:pt idx="369">
                  <c:v>0.1389274001121521</c:v>
                </c:pt>
                <c:pt idx="370">
                  <c:v>0.13892969489097595</c:v>
                </c:pt>
                <c:pt idx="371">
                  <c:v>0.13892969489097595</c:v>
                </c:pt>
                <c:pt idx="372">
                  <c:v>0.13892784714698792</c:v>
                </c:pt>
                <c:pt idx="373">
                  <c:v>0.1389269232749939</c:v>
                </c:pt>
                <c:pt idx="374">
                  <c:v>0.13892601430416107</c:v>
                </c:pt>
                <c:pt idx="375">
                  <c:v>0.13892707228660583</c:v>
                </c:pt>
                <c:pt idx="376">
                  <c:v>0.13892936706542969</c:v>
                </c:pt>
                <c:pt idx="377">
                  <c:v>0.13892936706542969</c:v>
                </c:pt>
                <c:pt idx="378">
                  <c:v>0.13892661035060883</c:v>
                </c:pt>
                <c:pt idx="379">
                  <c:v>0.13892385363578796</c:v>
                </c:pt>
                <c:pt idx="380">
                  <c:v>0.13891603052616119</c:v>
                </c:pt>
                <c:pt idx="381">
                  <c:v>0.13893397152423859</c:v>
                </c:pt>
                <c:pt idx="382">
                  <c:v>0.13893075287342072</c:v>
                </c:pt>
                <c:pt idx="383">
                  <c:v>0.13878992199897766</c:v>
                </c:pt>
                <c:pt idx="384">
                  <c:v>0.13865509629249573</c:v>
                </c:pt>
                <c:pt idx="385">
                  <c:v>0.13850782811641693</c:v>
                </c:pt>
                <c:pt idx="386">
                  <c:v>0.13836975395679474</c:v>
                </c:pt>
                <c:pt idx="387">
                  <c:v>0.1386675089597702</c:v>
                </c:pt>
                <c:pt idx="388">
                  <c:v>0.13826344907283783</c:v>
                </c:pt>
                <c:pt idx="389">
                  <c:v>0.13648796081542969</c:v>
                </c:pt>
                <c:pt idx="390">
                  <c:v>0.13553395867347717</c:v>
                </c:pt>
                <c:pt idx="391">
                  <c:v>0.13578708469867706</c:v>
                </c:pt>
                <c:pt idx="392">
                  <c:v>0.13579076528549194</c:v>
                </c:pt>
                <c:pt idx="393">
                  <c:v>0.1357010155916214</c:v>
                </c:pt>
                <c:pt idx="394">
                  <c:v>0.13575991988182068</c:v>
                </c:pt>
                <c:pt idx="395">
                  <c:v>0.13574203848838806</c:v>
                </c:pt>
                <c:pt idx="396">
                  <c:v>0.13573238253593445</c:v>
                </c:pt>
                <c:pt idx="397">
                  <c:v>0.13573883473873138</c:v>
                </c:pt>
                <c:pt idx="398">
                  <c:v>0.13573791086673737</c:v>
                </c:pt>
                <c:pt idx="399">
                  <c:v>0.13573606312274933</c:v>
                </c:pt>
                <c:pt idx="400">
                  <c:v>0.13573560118675232</c:v>
                </c:pt>
                <c:pt idx="401">
                  <c:v>0.13573606312274933</c:v>
                </c:pt>
                <c:pt idx="402">
                  <c:v>0.13573423027992249</c:v>
                </c:pt>
                <c:pt idx="403">
                  <c:v>0.13573284447193146</c:v>
                </c:pt>
                <c:pt idx="404">
                  <c:v>0.13573469221591949</c:v>
                </c:pt>
                <c:pt idx="405">
                  <c:v>0.13573376834392548</c:v>
                </c:pt>
                <c:pt idx="406">
                  <c:v>0.13573238253593445</c:v>
                </c:pt>
                <c:pt idx="407">
                  <c:v>0.13573376834392548</c:v>
                </c:pt>
                <c:pt idx="408">
                  <c:v>0.13573469221591949</c:v>
                </c:pt>
                <c:pt idx="409">
                  <c:v>0.13573145866394043</c:v>
                </c:pt>
                <c:pt idx="410">
                  <c:v>0.13573145866394043</c:v>
                </c:pt>
                <c:pt idx="411">
                  <c:v>0.13573238253593445</c:v>
                </c:pt>
                <c:pt idx="412">
                  <c:v>0.13572962582111359</c:v>
                </c:pt>
                <c:pt idx="413">
                  <c:v>0.13572640717029572</c:v>
                </c:pt>
                <c:pt idx="414">
                  <c:v>0.13572180271148682</c:v>
                </c:pt>
                <c:pt idx="415">
                  <c:v>0.13571995496749878</c:v>
                </c:pt>
                <c:pt idx="416">
                  <c:v>0.13570708036422729</c:v>
                </c:pt>
                <c:pt idx="417">
                  <c:v>0.1356932669878006</c:v>
                </c:pt>
                <c:pt idx="418">
                  <c:v>0.13573423027992249</c:v>
                </c:pt>
                <c:pt idx="419">
                  <c:v>0.1356748640537262</c:v>
                </c:pt>
                <c:pt idx="420">
                  <c:v>0.13569419085979462</c:v>
                </c:pt>
                <c:pt idx="421">
                  <c:v>0.13590680062770844</c:v>
                </c:pt>
                <c:pt idx="422">
                  <c:v>0.13518846035003662</c:v>
                </c:pt>
                <c:pt idx="423">
                  <c:v>0.13382264971733093</c:v>
                </c:pt>
                <c:pt idx="424">
                  <c:v>0.13350282609462738</c:v>
                </c:pt>
                <c:pt idx="425">
                  <c:v>0.13373178243637085</c:v>
                </c:pt>
                <c:pt idx="426">
                  <c:v>0.13364939391613007</c:v>
                </c:pt>
                <c:pt idx="427">
                  <c:v>0.13363145291805267</c:v>
                </c:pt>
                <c:pt idx="428">
                  <c:v>0.13367241621017456</c:v>
                </c:pt>
                <c:pt idx="429">
                  <c:v>0.13365446031093597</c:v>
                </c:pt>
                <c:pt idx="430">
                  <c:v>0.13365355134010315</c:v>
                </c:pt>
                <c:pt idx="431">
                  <c:v>0.13365906476974487</c:v>
                </c:pt>
                <c:pt idx="432">
                  <c:v>0.13365815579891205</c:v>
                </c:pt>
                <c:pt idx="433">
                  <c:v>0.13365675508975983</c:v>
                </c:pt>
                <c:pt idx="434">
                  <c:v>0.13365723192691803</c:v>
                </c:pt>
                <c:pt idx="435">
                  <c:v>0.13365860283374786</c:v>
                </c:pt>
                <c:pt idx="436">
                  <c:v>0.13365675508975983</c:v>
                </c:pt>
                <c:pt idx="437">
                  <c:v>0.13365630805492401</c:v>
                </c:pt>
                <c:pt idx="438">
                  <c:v>0.13365952670574188</c:v>
                </c:pt>
                <c:pt idx="439">
                  <c:v>0.13365815579891205</c:v>
                </c:pt>
                <c:pt idx="440">
                  <c:v>0.13365446031093597</c:v>
                </c:pt>
                <c:pt idx="441">
                  <c:v>0.133655846118927</c:v>
                </c:pt>
                <c:pt idx="442">
                  <c:v>0.13365723192691803</c:v>
                </c:pt>
                <c:pt idx="443">
                  <c:v>0.13365723192691803</c:v>
                </c:pt>
                <c:pt idx="444">
                  <c:v>0.13365723192691803</c:v>
                </c:pt>
                <c:pt idx="445">
                  <c:v>0.13364726305007935</c:v>
                </c:pt>
                <c:pt idx="446">
                  <c:v>0.13364589214324951</c:v>
                </c:pt>
                <c:pt idx="447">
                  <c:v>0.13364680111408234</c:v>
                </c:pt>
                <c:pt idx="448">
                  <c:v>0.13364818692207336</c:v>
                </c:pt>
                <c:pt idx="449">
                  <c:v>0.13364680111408234</c:v>
                </c:pt>
                <c:pt idx="450">
                  <c:v>0.13364496827125549</c:v>
                </c:pt>
                <c:pt idx="451">
                  <c:v>0.13364818692207336</c:v>
                </c:pt>
                <c:pt idx="452">
                  <c:v>0.13364909589290619</c:v>
                </c:pt>
                <c:pt idx="453">
                  <c:v>0.13364633917808533</c:v>
                </c:pt>
                <c:pt idx="454">
                  <c:v>0.13364633917808533</c:v>
                </c:pt>
                <c:pt idx="455">
                  <c:v>0.13364818692207336</c:v>
                </c:pt>
                <c:pt idx="456">
                  <c:v>0.13364909589290619</c:v>
                </c:pt>
                <c:pt idx="457">
                  <c:v>0.13364818692207336</c:v>
                </c:pt>
                <c:pt idx="458">
                  <c:v>0.13364541530609131</c:v>
                </c:pt>
                <c:pt idx="459">
                  <c:v>0.13364589214324951</c:v>
                </c:pt>
                <c:pt idx="460">
                  <c:v>0.13364864885807037</c:v>
                </c:pt>
                <c:pt idx="461">
                  <c:v>0.13364909589290619</c:v>
                </c:pt>
                <c:pt idx="462">
                  <c:v>0.13364726305007935</c:v>
                </c:pt>
                <c:pt idx="463">
                  <c:v>0.13364726305007935</c:v>
                </c:pt>
                <c:pt idx="464">
                  <c:v>0.13364864885807037</c:v>
                </c:pt>
                <c:pt idx="465">
                  <c:v>0.13365048170089722</c:v>
                </c:pt>
                <c:pt idx="466">
                  <c:v>0.13365094363689423</c:v>
                </c:pt>
                <c:pt idx="467">
                  <c:v>0.13364726305007935</c:v>
                </c:pt>
                <c:pt idx="468">
                  <c:v>0.13364404439926147</c:v>
                </c:pt>
                <c:pt idx="469">
                  <c:v>0.13364449143409729</c:v>
                </c:pt>
                <c:pt idx="470">
                  <c:v>0.13364633917808533</c:v>
                </c:pt>
                <c:pt idx="471">
                  <c:v>0.13364864885807037</c:v>
                </c:pt>
                <c:pt idx="472">
                  <c:v>0.13364864885807037</c:v>
                </c:pt>
                <c:pt idx="473">
                  <c:v>0.13364818692207336</c:v>
                </c:pt>
                <c:pt idx="474">
                  <c:v>0.13364680111408234</c:v>
                </c:pt>
                <c:pt idx="475">
                  <c:v>0.13364852964878082</c:v>
                </c:pt>
                <c:pt idx="476">
                  <c:v>0.13364991545677185</c:v>
                </c:pt>
                <c:pt idx="477">
                  <c:v>0.13365130126476288</c:v>
                </c:pt>
                <c:pt idx="478">
                  <c:v>0.13364945352077484</c:v>
                </c:pt>
                <c:pt idx="479">
                  <c:v>0.13365039229393005</c:v>
                </c:pt>
                <c:pt idx="480">
                  <c:v>0.13365176320075989</c:v>
                </c:pt>
                <c:pt idx="481">
                  <c:v>0.13365039229393005</c:v>
                </c:pt>
                <c:pt idx="482">
                  <c:v>0.13365083932876587</c:v>
                </c:pt>
                <c:pt idx="483">
                  <c:v>0.1336522251367569</c:v>
                </c:pt>
                <c:pt idx="484">
                  <c:v>0.13365176320075989</c:v>
                </c:pt>
                <c:pt idx="485">
                  <c:v>0.13364945352077484</c:v>
                </c:pt>
                <c:pt idx="486">
                  <c:v>0.13364852964878082</c:v>
                </c:pt>
                <c:pt idx="487">
                  <c:v>0.13364945352077484</c:v>
                </c:pt>
                <c:pt idx="488">
                  <c:v>0.13364991545677185</c:v>
                </c:pt>
                <c:pt idx="489">
                  <c:v>0.13364945352077484</c:v>
                </c:pt>
                <c:pt idx="490">
                  <c:v>0.13365083932876587</c:v>
                </c:pt>
                <c:pt idx="491">
                  <c:v>0.13365083932876587</c:v>
                </c:pt>
                <c:pt idx="492">
                  <c:v>0.13364900648593903</c:v>
                </c:pt>
                <c:pt idx="493">
                  <c:v>0.13364900648593903</c:v>
                </c:pt>
                <c:pt idx="494">
                  <c:v>0.13364991545677185</c:v>
                </c:pt>
                <c:pt idx="495">
                  <c:v>0.13364456593990326</c:v>
                </c:pt>
                <c:pt idx="496">
                  <c:v>0.13364548981189728</c:v>
                </c:pt>
                <c:pt idx="497">
                  <c:v>0.13364870846271515</c:v>
                </c:pt>
                <c:pt idx="498">
                  <c:v>0.13364917039871216</c:v>
                </c:pt>
                <c:pt idx="499">
                  <c:v>0.13364824652671814</c:v>
                </c:pt>
                <c:pt idx="500">
                  <c:v>0.13364824652671814</c:v>
                </c:pt>
                <c:pt idx="501">
                  <c:v>0.1336464136838913</c:v>
                </c:pt>
                <c:pt idx="502">
                  <c:v>0.13364686071872711</c:v>
                </c:pt>
                <c:pt idx="503">
                  <c:v>0.1336464136838913</c:v>
                </c:pt>
                <c:pt idx="504">
                  <c:v>0.13364502787590027</c:v>
                </c:pt>
                <c:pt idx="505">
                  <c:v>0.13364593684673309</c:v>
                </c:pt>
                <c:pt idx="506">
                  <c:v>0.13364593684673309</c:v>
                </c:pt>
                <c:pt idx="507">
                  <c:v>0.13364502787590027</c:v>
                </c:pt>
                <c:pt idx="508">
                  <c:v>0.13364502787590027</c:v>
                </c:pt>
                <c:pt idx="509">
                  <c:v>0.13364456593990326</c:v>
                </c:pt>
                <c:pt idx="510">
                  <c:v>0.13364456593990326</c:v>
                </c:pt>
                <c:pt idx="511">
                  <c:v>0.13364548981189728</c:v>
                </c:pt>
                <c:pt idx="512">
                  <c:v>0.13364778459072113</c:v>
                </c:pt>
                <c:pt idx="513">
                  <c:v>0.13364686071872711</c:v>
                </c:pt>
                <c:pt idx="514">
                  <c:v>0.13364364206790924</c:v>
                </c:pt>
                <c:pt idx="515">
                  <c:v>0.13364410400390625</c:v>
                </c:pt>
                <c:pt idx="516">
                  <c:v>0.13364593684673309</c:v>
                </c:pt>
                <c:pt idx="517">
                  <c:v>0.13364456593990326</c:v>
                </c:pt>
                <c:pt idx="518">
                  <c:v>0.13364456593990326</c:v>
                </c:pt>
                <c:pt idx="519">
                  <c:v>0.1336464136838913</c:v>
                </c:pt>
                <c:pt idx="520">
                  <c:v>0.13364548981189728</c:v>
                </c:pt>
                <c:pt idx="521">
                  <c:v>0.13364456593990326</c:v>
                </c:pt>
                <c:pt idx="522">
                  <c:v>0.13364456593990326</c:v>
                </c:pt>
                <c:pt idx="523">
                  <c:v>0.13364548981189728</c:v>
                </c:pt>
                <c:pt idx="524">
                  <c:v>0.13364593684673309</c:v>
                </c:pt>
                <c:pt idx="525">
                  <c:v>0.13364525139331818</c:v>
                </c:pt>
                <c:pt idx="526">
                  <c:v>0.13364617526531219</c:v>
                </c:pt>
                <c:pt idx="527">
                  <c:v>0.13364754617214203</c:v>
                </c:pt>
                <c:pt idx="528">
                  <c:v>0.13364800810813904</c:v>
                </c:pt>
                <c:pt idx="529">
                  <c:v>0.13364662230014801</c:v>
                </c:pt>
                <c:pt idx="530">
                  <c:v>0.13364525139331818</c:v>
                </c:pt>
                <c:pt idx="531">
                  <c:v>0.13364386558532715</c:v>
                </c:pt>
                <c:pt idx="532">
                  <c:v>0.13364340364933014</c:v>
                </c:pt>
                <c:pt idx="533">
                  <c:v>0.13364432752132416</c:v>
                </c:pt>
                <c:pt idx="534">
                  <c:v>0.13364340364933014</c:v>
                </c:pt>
                <c:pt idx="535">
                  <c:v>0.13364064693450928</c:v>
                </c:pt>
                <c:pt idx="536">
                  <c:v>0.13364064693450928</c:v>
                </c:pt>
                <c:pt idx="537">
                  <c:v>0.13364294171333313</c:v>
                </c:pt>
                <c:pt idx="538">
                  <c:v>0.13364294171333313</c:v>
                </c:pt>
                <c:pt idx="539">
                  <c:v>0.1336415708065033</c:v>
                </c:pt>
                <c:pt idx="540">
                  <c:v>0.13364201784133911</c:v>
                </c:pt>
                <c:pt idx="541">
                  <c:v>0.13364247977733612</c:v>
                </c:pt>
                <c:pt idx="542">
                  <c:v>0.13364247977733612</c:v>
                </c:pt>
                <c:pt idx="543">
                  <c:v>0.1336415708065033</c:v>
                </c:pt>
                <c:pt idx="544">
                  <c:v>0.13364109396934509</c:v>
                </c:pt>
                <c:pt idx="545">
                  <c:v>0.13364918529987335</c:v>
                </c:pt>
                <c:pt idx="546">
                  <c:v>0.13364963233470917</c:v>
                </c:pt>
                <c:pt idx="547">
                  <c:v>0.1336464136838913</c:v>
                </c:pt>
                <c:pt idx="548">
                  <c:v>0.13364550471305847</c:v>
                </c:pt>
                <c:pt idx="549">
                  <c:v>0.13364595174789429</c:v>
                </c:pt>
                <c:pt idx="550">
                  <c:v>0.13364411890506744</c:v>
                </c:pt>
                <c:pt idx="551">
                  <c:v>0.13364365696907043</c:v>
                </c:pt>
                <c:pt idx="552">
                  <c:v>0.13364504277706146</c:v>
                </c:pt>
                <c:pt idx="553">
                  <c:v>0.13364550471305847</c:v>
                </c:pt>
                <c:pt idx="554">
                  <c:v>0.13364411890506744</c:v>
                </c:pt>
                <c:pt idx="555">
                  <c:v>0.13364365696907043</c:v>
                </c:pt>
                <c:pt idx="556">
                  <c:v>0.13364733755588531</c:v>
                </c:pt>
                <c:pt idx="557">
                  <c:v>0.13364918529987335</c:v>
                </c:pt>
                <c:pt idx="558">
                  <c:v>0.13364733755588531</c:v>
                </c:pt>
                <c:pt idx="559">
                  <c:v>0.13364550471305847</c:v>
                </c:pt>
                <c:pt idx="560">
                  <c:v>0.13364504277706146</c:v>
                </c:pt>
                <c:pt idx="561">
                  <c:v>0.13364504277706146</c:v>
                </c:pt>
                <c:pt idx="562">
                  <c:v>0.13364458084106445</c:v>
                </c:pt>
                <c:pt idx="563">
                  <c:v>0.13364458084106445</c:v>
                </c:pt>
                <c:pt idx="564">
                  <c:v>0.13364595174789429</c:v>
                </c:pt>
                <c:pt idx="565">
                  <c:v>0.13364595174789429</c:v>
                </c:pt>
                <c:pt idx="566">
                  <c:v>0.13364458084106445</c:v>
                </c:pt>
                <c:pt idx="567">
                  <c:v>0.13364411890506744</c:v>
                </c:pt>
                <c:pt idx="568">
                  <c:v>0.13364320993423462</c:v>
                </c:pt>
                <c:pt idx="569">
                  <c:v>0.13364320993423462</c:v>
                </c:pt>
                <c:pt idx="570">
                  <c:v>0.13364504277706146</c:v>
                </c:pt>
                <c:pt idx="571">
                  <c:v>0.13364595174789429</c:v>
                </c:pt>
                <c:pt idx="572">
                  <c:v>0.13364687561988831</c:v>
                </c:pt>
                <c:pt idx="573">
                  <c:v>0.1336464136838913</c:v>
                </c:pt>
                <c:pt idx="574">
                  <c:v>0.13364595174789429</c:v>
                </c:pt>
                <c:pt idx="575">
                  <c:v>0.13364727795124054</c:v>
                </c:pt>
                <c:pt idx="576">
                  <c:v>0.13364727795124054</c:v>
                </c:pt>
                <c:pt idx="577">
                  <c:v>0.13364635407924652</c:v>
                </c:pt>
                <c:pt idx="578">
                  <c:v>0.13364589214324951</c:v>
                </c:pt>
                <c:pt idx="579">
                  <c:v>0.13364450633525848</c:v>
                </c:pt>
                <c:pt idx="580">
                  <c:v>0.1336454302072525</c:v>
                </c:pt>
                <c:pt idx="581">
                  <c:v>0.13364818692207336</c:v>
                </c:pt>
                <c:pt idx="582">
                  <c:v>0.13364680111408234</c:v>
                </c:pt>
                <c:pt idx="583">
                  <c:v>0.1336454302072525</c:v>
                </c:pt>
                <c:pt idx="584">
                  <c:v>0.13364589214324951</c:v>
                </c:pt>
                <c:pt idx="585">
                  <c:v>0.13364498317241669</c:v>
                </c:pt>
                <c:pt idx="586">
                  <c:v>0.13364635407924652</c:v>
                </c:pt>
                <c:pt idx="587">
                  <c:v>0.13364818692207336</c:v>
                </c:pt>
                <c:pt idx="588">
                  <c:v>0.1336454302072525</c:v>
                </c:pt>
                <c:pt idx="589">
                  <c:v>0.13364405930042267</c:v>
                </c:pt>
                <c:pt idx="590">
                  <c:v>0.13364589214324951</c:v>
                </c:pt>
                <c:pt idx="591">
                  <c:v>0.13364772498607635</c:v>
                </c:pt>
                <c:pt idx="592">
                  <c:v>0.13364772498607635</c:v>
                </c:pt>
                <c:pt idx="593">
                  <c:v>0.13364635407924652</c:v>
                </c:pt>
                <c:pt idx="594">
                  <c:v>0.1336454302072525</c:v>
                </c:pt>
                <c:pt idx="595">
                  <c:v>0.13364441692829132</c:v>
                </c:pt>
                <c:pt idx="596">
                  <c:v>0.13364396989345551</c:v>
                </c:pt>
                <c:pt idx="597">
                  <c:v>0.13364487886428833</c:v>
                </c:pt>
                <c:pt idx="598">
                  <c:v>0.13364534080028534</c:v>
                </c:pt>
                <c:pt idx="599">
                  <c:v>0.13364396989345551</c:v>
                </c:pt>
                <c:pt idx="600">
                  <c:v>0.13364304602146149</c:v>
                </c:pt>
                <c:pt idx="601">
                  <c:v>0.13364258408546448</c:v>
                </c:pt>
                <c:pt idx="602">
                  <c:v>0.13364396989345551</c:v>
                </c:pt>
                <c:pt idx="603">
                  <c:v>0.13364534080028534</c:v>
                </c:pt>
                <c:pt idx="604">
                  <c:v>0.13364487886428833</c:v>
                </c:pt>
                <c:pt idx="605">
                  <c:v>0.13364441692829132</c:v>
                </c:pt>
                <c:pt idx="606">
                  <c:v>0.1336434930562973</c:v>
                </c:pt>
                <c:pt idx="607">
                  <c:v>0.13364304602146149</c:v>
                </c:pt>
                <c:pt idx="608">
                  <c:v>0.13364441692829132</c:v>
                </c:pt>
                <c:pt idx="609">
                  <c:v>0.13364626467227936</c:v>
                </c:pt>
                <c:pt idx="610">
                  <c:v>0.13364304602146149</c:v>
                </c:pt>
                <c:pt idx="611">
                  <c:v>0.13363981246948242</c:v>
                </c:pt>
                <c:pt idx="612">
                  <c:v>0.13364073634147644</c:v>
                </c:pt>
                <c:pt idx="613">
                  <c:v>0.13364166021347046</c:v>
                </c:pt>
                <c:pt idx="614">
                  <c:v>0.13364212214946747</c:v>
                </c:pt>
                <c:pt idx="615">
                  <c:v>0.13364258408546448</c:v>
                </c:pt>
                <c:pt idx="616">
                  <c:v>0.1336434930562973</c:v>
                </c:pt>
                <c:pt idx="617">
                  <c:v>0.1336434930562973</c:v>
                </c:pt>
                <c:pt idx="618">
                  <c:v>0.13364119827747345</c:v>
                </c:pt>
                <c:pt idx="619">
                  <c:v>0.13364258408546448</c:v>
                </c:pt>
                <c:pt idx="620">
                  <c:v>0.13364396989345551</c:v>
                </c:pt>
                <c:pt idx="621">
                  <c:v>0.13364119827747345</c:v>
                </c:pt>
                <c:pt idx="622">
                  <c:v>0.13364073634147644</c:v>
                </c:pt>
                <c:pt idx="623">
                  <c:v>0.13364396989345551</c:v>
                </c:pt>
                <c:pt idx="624">
                  <c:v>0.13364534080028534</c:v>
                </c:pt>
                <c:pt idx="625">
                  <c:v>0.13364440202713013</c:v>
                </c:pt>
                <c:pt idx="626">
                  <c:v>0.1336434930562973</c:v>
                </c:pt>
                <c:pt idx="627">
                  <c:v>0.13364303112030029</c:v>
                </c:pt>
                <c:pt idx="628">
                  <c:v>0.13364164531230927</c:v>
                </c:pt>
                <c:pt idx="629">
                  <c:v>0.13364072144031525</c:v>
                </c:pt>
                <c:pt idx="630">
                  <c:v>0.13364072144031525</c:v>
                </c:pt>
                <c:pt idx="631">
                  <c:v>0.13364119827747345</c:v>
                </c:pt>
                <c:pt idx="632">
                  <c:v>0.13364027440547943</c:v>
                </c:pt>
                <c:pt idx="633">
                  <c:v>0.13363979756832123</c:v>
                </c:pt>
                <c:pt idx="634">
                  <c:v>0.13363935053348541</c:v>
                </c:pt>
                <c:pt idx="635">
                  <c:v>0.13363796472549438</c:v>
                </c:pt>
                <c:pt idx="636">
                  <c:v>0.13363842666149139</c:v>
                </c:pt>
                <c:pt idx="637">
                  <c:v>0.13364027440547943</c:v>
                </c:pt>
                <c:pt idx="638">
                  <c:v>0.13363979756832123</c:v>
                </c:pt>
                <c:pt idx="639">
                  <c:v>0.13363750278949738</c:v>
                </c:pt>
                <c:pt idx="640">
                  <c:v>0.13363750278949738</c:v>
                </c:pt>
                <c:pt idx="641">
                  <c:v>0.13363842666149139</c:v>
                </c:pt>
                <c:pt idx="642">
                  <c:v>0.13363796472549438</c:v>
                </c:pt>
                <c:pt idx="643">
                  <c:v>0.13363611698150635</c:v>
                </c:pt>
                <c:pt idx="644">
                  <c:v>0.13363566994667053</c:v>
                </c:pt>
                <c:pt idx="645">
                  <c:v>0.1336379200220108</c:v>
                </c:pt>
                <c:pt idx="646">
                  <c:v>0.1336379200220108</c:v>
                </c:pt>
                <c:pt idx="647">
                  <c:v>0.13363699615001678</c:v>
                </c:pt>
                <c:pt idx="648">
                  <c:v>0.13363654911518097</c:v>
                </c:pt>
                <c:pt idx="649">
                  <c:v>0.13363607227802277</c:v>
                </c:pt>
                <c:pt idx="650">
                  <c:v>0.13363654911518097</c:v>
                </c:pt>
                <c:pt idx="651">
                  <c:v>0.13363607227802277</c:v>
                </c:pt>
                <c:pt idx="652">
                  <c:v>0.13363607227802277</c:v>
                </c:pt>
                <c:pt idx="653">
                  <c:v>0.13363607227802277</c:v>
                </c:pt>
                <c:pt idx="654">
                  <c:v>0.13363562524318695</c:v>
                </c:pt>
                <c:pt idx="655">
                  <c:v>0.13363562524318695</c:v>
                </c:pt>
                <c:pt idx="656">
                  <c:v>0.13363562524318695</c:v>
                </c:pt>
                <c:pt idx="657">
                  <c:v>0.13363607227802277</c:v>
                </c:pt>
                <c:pt idx="658">
                  <c:v>0.13363654911518097</c:v>
                </c:pt>
                <c:pt idx="659">
                  <c:v>0.13363607227802277</c:v>
                </c:pt>
                <c:pt idx="660">
                  <c:v>0.13363562524318695</c:v>
                </c:pt>
                <c:pt idx="661">
                  <c:v>0.13363423943519592</c:v>
                </c:pt>
                <c:pt idx="662">
                  <c:v>0.13363377749919891</c:v>
                </c:pt>
                <c:pt idx="663">
                  <c:v>0.1336328536272049</c:v>
                </c:pt>
                <c:pt idx="664">
                  <c:v>0.13363239169120789</c:v>
                </c:pt>
                <c:pt idx="665">
                  <c:v>0.13363423943519592</c:v>
                </c:pt>
                <c:pt idx="666">
                  <c:v>0.13363654911518097</c:v>
                </c:pt>
                <c:pt idx="667">
                  <c:v>0.13363514840602875</c:v>
                </c:pt>
                <c:pt idx="668">
                  <c:v>0.1336333155632019</c:v>
                </c:pt>
                <c:pt idx="669">
                  <c:v>0.1336333155632019</c:v>
                </c:pt>
                <c:pt idx="670">
                  <c:v>0.13363470137119293</c:v>
                </c:pt>
                <c:pt idx="671">
                  <c:v>0.13363514840602875</c:v>
                </c:pt>
                <c:pt idx="672">
                  <c:v>0.13363377749919891</c:v>
                </c:pt>
                <c:pt idx="673">
                  <c:v>0.13363194465637207</c:v>
                </c:pt>
                <c:pt idx="674">
                  <c:v>0.13363194465637207</c:v>
                </c:pt>
                <c:pt idx="675">
                  <c:v>0.13362729549407959</c:v>
                </c:pt>
                <c:pt idx="676">
                  <c:v>0.13362638652324677</c:v>
                </c:pt>
                <c:pt idx="677">
                  <c:v>0.13362546265125275</c:v>
                </c:pt>
                <c:pt idx="678">
                  <c:v>0.13362546265125275</c:v>
                </c:pt>
                <c:pt idx="679">
                  <c:v>0.13362453877925873</c:v>
                </c:pt>
                <c:pt idx="680">
                  <c:v>0.1336231529712677</c:v>
                </c:pt>
                <c:pt idx="681">
                  <c:v>0.13362361490726471</c:v>
                </c:pt>
                <c:pt idx="682">
                  <c:v>0.13362453877925873</c:v>
                </c:pt>
                <c:pt idx="683">
                  <c:v>0.13362361490726471</c:v>
                </c:pt>
                <c:pt idx="684">
                  <c:v>0.13362270593643188</c:v>
                </c:pt>
                <c:pt idx="685">
                  <c:v>0.13362222909927368</c:v>
                </c:pt>
                <c:pt idx="686">
                  <c:v>0.1336231529712677</c:v>
                </c:pt>
                <c:pt idx="687">
                  <c:v>0.13362361490726471</c:v>
                </c:pt>
                <c:pt idx="688">
                  <c:v>0.1336231529712677</c:v>
                </c:pt>
                <c:pt idx="689">
                  <c:v>0.13362407684326172</c:v>
                </c:pt>
                <c:pt idx="690">
                  <c:v>0.13362500071525574</c:v>
                </c:pt>
                <c:pt idx="691">
                  <c:v>0.13362407684326172</c:v>
                </c:pt>
                <c:pt idx="692">
                  <c:v>0.13362270593643188</c:v>
                </c:pt>
                <c:pt idx="693">
                  <c:v>0.13362132012844086</c:v>
                </c:pt>
                <c:pt idx="694">
                  <c:v>0.13362039625644684</c:v>
                </c:pt>
                <c:pt idx="695">
                  <c:v>0.13361762464046478</c:v>
                </c:pt>
                <c:pt idx="696">
                  <c:v>0.1336185485124588</c:v>
                </c:pt>
                <c:pt idx="697">
                  <c:v>0.13361991941928864</c:v>
                </c:pt>
                <c:pt idx="698">
                  <c:v>0.13361991941928864</c:v>
                </c:pt>
                <c:pt idx="699">
                  <c:v>0.13362039625644684</c:v>
                </c:pt>
                <c:pt idx="700">
                  <c:v>0.13362039625644684</c:v>
                </c:pt>
                <c:pt idx="701">
                  <c:v>0.1336185485124588</c:v>
                </c:pt>
                <c:pt idx="702">
                  <c:v>0.13361717760562897</c:v>
                </c:pt>
                <c:pt idx="703">
                  <c:v>0.13361762464046478</c:v>
                </c:pt>
                <c:pt idx="704">
                  <c:v>0.13361991941928864</c:v>
                </c:pt>
                <c:pt idx="705">
                  <c:v>0.13362084329128265</c:v>
                </c:pt>
                <c:pt idx="706">
                  <c:v>0.13361947238445282</c:v>
                </c:pt>
                <c:pt idx="707">
                  <c:v>0.1336185485124588</c:v>
                </c:pt>
                <c:pt idx="708">
                  <c:v>0.13361810147762299</c:v>
                </c:pt>
                <c:pt idx="709">
                  <c:v>0.13361810147762299</c:v>
                </c:pt>
                <c:pt idx="710">
                  <c:v>0.13361810147762299</c:v>
                </c:pt>
                <c:pt idx="711">
                  <c:v>0.13361810147762299</c:v>
                </c:pt>
                <c:pt idx="712">
                  <c:v>0.13361810147762299</c:v>
                </c:pt>
                <c:pt idx="713">
                  <c:v>0.13361717760562897</c:v>
                </c:pt>
                <c:pt idx="714">
                  <c:v>0.13361625373363495</c:v>
                </c:pt>
                <c:pt idx="715">
                  <c:v>0.13361579179763794</c:v>
                </c:pt>
                <c:pt idx="716">
                  <c:v>0.13361532986164093</c:v>
                </c:pt>
                <c:pt idx="717">
                  <c:v>0.13361532986164093</c:v>
                </c:pt>
                <c:pt idx="718">
                  <c:v>0.13361532986164093</c:v>
                </c:pt>
                <c:pt idx="719">
                  <c:v>0.13361532986164093</c:v>
                </c:pt>
                <c:pt idx="720">
                  <c:v>0.13361486792564392</c:v>
                </c:pt>
                <c:pt idx="721">
                  <c:v>0.13361579179763794</c:v>
                </c:pt>
                <c:pt idx="722">
                  <c:v>0.13361625373363495</c:v>
                </c:pt>
                <c:pt idx="723">
                  <c:v>0.13361440598964691</c:v>
                </c:pt>
                <c:pt idx="724">
                  <c:v>0.13361532986164093</c:v>
                </c:pt>
                <c:pt idx="725">
                  <c:v>0.13362260162830353</c:v>
                </c:pt>
                <c:pt idx="726">
                  <c:v>0.13362075388431549</c:v>
                </c:pt>
                <c:pt idx="727">
                  <c:v>0.13362167775630951</c:v>
                </c:pt>
                <c:pt idx="728">
                  <c:v>0.13362260162830353</c:v>
                </c:pt>
                <c:pt idx="729">
                  <c:v>0.1336212158203125</c:v>
                </c:pt>
                <c:pt idx="730">
                  <c:v>0.13362398743629456</c:v>
                </c:pt>
                <c:pt idx="731">
                  <c:v>0.13362628221511841</c:v>
                </c:pt>
                <c:pt idx="732">
                  <c:v>0.13362352550029755</c:v>
                </c:pt>
                <c:pt idx="733">
                  <c:v>0.13362213969230652</c:v>
                </c:pt>
                <c:pt idx="734">
                  <c:v>0.13362352550029755</c:v>
                </c:pt>
                <c:pt idx="735">
                  <c:v>0.13362167775630951</c:v>
                </c:pt>
                <c:pt idx="736">
                  <c:v>0.13362030684947968</c:v>
                </c:pt>
                <c:pt idx="737">
                  <c:v>0.13362075388431549</c:v>
                </c:pt>
                <c:pt idx="738">
                  <c:v>0.1336212158203125</c:v>
                </c:pt>
                <c:pt idx="739">
                  <c:v>0.1336212158203125</c:v>
                </c:pt>
                <c:pt idx="740">
                  <c:v>0.13362167775630951</c:v>
                </c:pt>
                <c:pt idx="741">
                  <c:v>0.13362213969230652</c:v>
                </c:pt>
                <c:pt idx="742">
                  <c:v>0.13362167775630951</c:v>
                </c:pt>
                <c:pt idx="743">
                  <c:v>0.1336212158203125</c:v>
                </c:pt>
                <c:pt idx="744">
                  <c:v>0.13362213969230652</c:v>
                </c:pt>
                <c:pt idx="745">
                  <c:v>0.13362225890159607</c:v>
                </c:pt>
                <c:pt idx="746">
                  <c:v>0.13362225890159607</c:v>
                </c:pt>
                <c:pt idx="747">
                  <c:v>0.1336236447095871</c:v>
                </c:pt>
                <c:pt idx="748">
                  <c:v>0.1336236447095871</c:v>
                </c:pt>
                <c:pt idx="749">
                  <c:v>0.13362179696559906</c:v>
                </c:pt>
                <c:pt idx="750">
                  <c:v>0.13362179696559906</c:v>
                </c:pt>
                <c:pt idx="751">
                  <c:v>0.13362272083759308</c:v>
                </c:pt>
                <c:pt idx="752">
                  <c:v>0.13362318277359009</c:v>
                </c:pt>
                <c:pt idx="753">
                  <c:v>0.13362179696559906</c:v>
                </c:pt>
                <c:pt idx="754">
                  <c:v>0.13362087309360504</c:v>
                </c:pt>
                <c:pt idx="755">
                  <c:v>0.13362133502960205</c:v>
                </c:pt>
                <c:pt idx="756">
                  <c:v>0.13362272083759308</c:v>
                </c:pt>
                <c:pt idx="757">
                  <c:v>0.13362318277359009</c:v>
                </c:pt>
                <c:pt idx="758">
                  <c:v>0.13362225890159607</c:v>
                </c:pt>
                <c:pt idx="759">
                  <c:v>0.13362179696559906</c:v>
                </c:pt>
                <c:pt idx="760">
                  <c:v>0.13362133502960205</c:v>
                </c:pt>
                <c:pt idx="761">
                  <c:v>0.13362087309360504</c:v>
                </c:pt>
                <c:pt idx="762">
                  <c:v>0.13362225890159607</c:v>
                </c:pt>
                <c:pt idx="763">
                  <c:v>0.13362179696559906</c:v>
                </c:pt>
                <c:pt idx="764">
                  <c:v>0.13362087309360504</c:v>
                </c:pt>
                <c:pt idx="765">
                  <c:v>0.13362272083759308</c:v>
                </c:pt>
                <c:pt idx="766">
                  <c:v>0.13362318277359009</c:v>
                </c:pt>
                <c:pt idx="767">
                  <c:v>0.13362133502960205</c:v>
                </c:pt>
                <c:pt idx="768">
                  <c:v>0.13361996412277222</c:v>
                </c:pt>
                <c:pt idx="769">
                  <c:v>0.13362041115760803</c:v>
                </c:pt>
                <c:pt idx="770">
                  <c:v>0.13362179696559906</c:v>
                </c:pt>
                <c:pt idx="771">
                  <c:v>0.13362225890159607</c:v>
                </c:pt>
                <c:pt idx="772">
                  <c:v>0.13362272083759308</c:v>
                </c:pt>
                <c:pt idx="773">
                  <c:v>0.13362272083759308</c:v>
                </c:pt>
                <c:pt idx="774">
                  <c:v>0.13362133502960205</c:v>
                </c:pt>
                <c:pt idx="775">
                  <c:v>0.13361360132694244</c:v>
                </c:pt>
                <c:pt idx="776">
                  <c:v>0.13361360132694244</c:v>
                </c:pt>
                <c:pt idx="777">
                  <c:v>0.13361497223377228</c:v>
                </c:pt>
                <c:pt idx="778">
                  <c:v>0.13361497223377228</c:v>
                </c:pt>
                <c:pt idx="779">
                  <c:v>0.13361404836177826</c:v>
                </c:pt>
                <c:pt idx="780">
                  <c:v>0.13361267745494843</c:v>
                </c:pt>
                <c:pt idx="781">
                  <c:v>0.13361267745494843</c:v>
                </c:pt>
                <c:pt idx="782">
                  <c:v>0.13361360132694244</c:v>
                </c:pt>
                <c:pt idx="783">
                  <c:v>0.13361451029777527</c:v>
                </c:pt>
                <c:pt idx="784">
                  <c:v>0.13361635804176331</c:v>
                </c:pt>
                <c:pt idx="785">
                  <c:v>0.13361635804176331</c:v>
                </c:pt>
                <c:pt idx="786">
                  <c:v>0.13361497223377228</c:v>
                </c:pt>
                <c:pt idx="787">
                  <c:v>0.13361451029777527</c:v>
                </c:pt>
                <c:pt idx="788">
                  <c:v>0.13361451029777527</c:v>
                </c:pt>
                <c:pt idx="789">
                  <c:v>0.13361312448978424</c:v>
                </c:pt>
                <c:pt idx="790">
                  <c:v>0.13361404836177826</c:v>
                </c:pt>
                <c:pt idx="791">
                  <c:v>0.13361497223377228</c:v>
                </c:pt>
                <c:pt idx="792">
                  <c:v>0.13361497223377228</c:v>
                </c:pt>
                <c:pt idx="793">
                  <c:v>0.13361543416976929</c:v>
                </c:pt>
                <c:pt idx="794">
                  <c:v>0.13361451029777527</c:v>
                </c:pt>
                <c:pt idx="795">
                  <c:v>0.13361826539039612</c:v>
                </c:pt>
                <c:pt idx="796">
                  <c:v>0.13361872732639313</c:v>
                </c:pt>
                <c:pt idx="797">
                  <c:v>0.13361872732639313</c:v>
                </c:pt>
                <c:pt idx="798">
                  <c:v>0.1336173415184021</c:v>
                </c:pt>
                <c:pt idx="799">
                  <c:v>0.13361641764640808</c:v>
                </c:pt>
                <c:pt idx="800">
                  <c:v>0.13361780345439911</c:v>
                </c:pt>
                <c:pt idx="801">
                  <c:v>0.13361963629722595</c:v>
                </c:pt>
                <c:pt idx="802">
                  <c:v>0.13361872732639313</c:v>
                </c:pt>
                <c:pt idx="803">
                  <c:v>0.13361550867557526</c:v>
                </c:pt>
                <c:pt idx="804">
                  <c:v>0.13361503183841705</c:v>
                </c:pt>
                <c:pt idx="805">
                  <c:v>0.13361550867557526</c:v>
                </c:pt>
                <c:pt idx="806">
                  <c:v>0.13361458480358124</c:v>
                </c:pt>
                <c:pt idx="807">
                  <c:v>0.13361687958240509</c:v>
                </c:pt>
                <c:pt idx="808">
                  <c:v>0.13361963629722595</c:v>
                </c:pt>
                <c:pt idx="809">
                  <c:v>0.13361826539039612</c:v>
                </c:pt>
                <c:pt idx="810">
                  <c:v>0.13361872732639313</c:v>
                </c:pt>
                <c:pt idx="811">
                  <c:v>0.13361780345439911</c:v>
                </c:pt>
                <c:pt idx="812">
                  <c:v>0.13361550867557526</c:v>
                </c:pt>
                <c:pt idx="813">
                  <c:v>0.13361687958240509</c:v>
                </c:pt>
                <c:pt idx="814">
                  <c:v>0.13361641764640808</c:v>
                </c:pt>
                <c:pt idx="815">
                  <c:v>0.1336127370595932</c:v>
                </c:pt>
                <c:pt idx="816">
                  <c:v>0.1336132138967514</c:v>
                </c:pt>
                <c:pt idx="817">
                  <c:v>0.1336173415184021</c:v>
                </c:pt>
                <c:pt idx="818">
                  <c:v>0.13361595571041107</c:v>
                </c:pt>
                <c:pt idx="819">
                  <c:v>0.13361366093158722</c:v>
                </c:pt>
                <c:pt idx="820">
                  <c:v>0.13361458480358124</c:v>
                </c:pt>
                <c:pt idx="821">
                  <c:v>0.13361366093158722</c:v>
                </c:pt>
                <c:pt idx="822">
                  <c:v>0.1336127370595932</c:v>
                </c:pt>
                <c:pt idx="823">
                  <c:v>0.13361412286758423</c:v>
                </c:pt>
                <c:pt idx="824">
                  <c:v>0.13361366093158722</c:v>
                </c:pt>
                <c:pt idx="825">
                  <c:v>0.13360965251922607</c:v>
                </c:pt>
                <c:pt idx="826">
                  <c:v>0.13361102342605591</c:v>
                </c:pt>
                <c:pt idx="827">
                  <c:v>0.13361287117004395</c:v>
                </c:pt>
                <c:pt idx="828">
                  <c:v>0.13361148536205292</c:v>
                </c:pt>
                <c:pt idx="829">
                  <c:v>0.13361057639122009</c:v>
                </c:pt>
                <c:pt idx="830">
                  <c:v>0.13361240923404694</c:v>
                </c:pt>
                <c:pt idx="831">
                  <c:v>0.13361240923404694</c:v>
                </c:pt>
                <c:pt idx="832">
                  <c:v>0.13361148536205292</c:v>
                </c:pt>
                <c:pt idx="833">
                  <c:v>0.13361287117004395</c:v>
                </c:pt>
                <c:pt idx="834">
                  <c:v>0.13361425697803497</c:v>
                </c:pt>
                <c:pt idx="835">
                  <c:v>0.13361470401287079</c:v>
                </c:pt>
                <c:pt idx="836">
                  <c:v>0.133615642786026</c:v>
                </c:pt>
                <c:pt idx="837">
                  <c:v>0.13361379504203796</c:v>
                </c:pt>
                <c:pt idx="838">
                  <c:v>0.13361057639122009</c:v>
                </c:pt>
                <c:pt idx="839">
                  <c:v>0.13361148536205292</c:v>
                </c:pt>
                <c:pt idx="840">
                  <c:v>0.13361470401287079</c:v>
                </c:pt>
                <c:pt idx="841">
                  <c:v>0.13361518085002899</c:v>
                </c:pt>
                <c:pt idx="842">
                  <c:v>0.13361287117004395</c:v>
                </c:pt>
                <c:pt idx="843">
                  <c:v>0.13361102342605591</c:v>
                </c:pt>
                <c:pt idx="844">
                  <c:v>0.13361194729804993</c:v>
                </c:pt>
                <c:pt idx="845">
                  <c:v>0.13361872732639313</c:v>
                </c:pt>
                <c:pt idx="846">
                  <c:v>0.1336173415184021</c:v>
                </c:pt>
                <c:pt idx="847">
                  <c:v>0.13361826539039612</c:v>
                </c:pt>
                <c:pt idx="848">
                  <c:v>0.13361918926239014</c:v>
                </c:pt>
                <c:pt idx="849">
                  <c:v>0.13361872732639313</c:v>
                </c:pt>
                <c:pt idx="850">
                  <c:v>0.13361826539039612</c:v>
                </c:pt>
                <c:pt idx="851">
                  <c:v>0.13361780345439911</c:v>
                </c:pt>
                <c:pt idx="852">
                  <c:v>0.13361963629722595</c:v>
                </c:pt>
                <c:pt idx="853">
                  <c:v>0.13362011313438416</c:v>
                </c:pt>
                <c:pt idx="854">
                  <c:v>0.13361872732639313</c:v>
                </c:pt>
                <c:pt idx="855">
                  <c:v>0.13361872732639313</c:v>
                </c:pt>
                <c:pt idx="856">
                  <c:v>0.13361918926239014</c:v>
                </c:pt>
                <c:pt idx="857">
                  <c:v>0.13361780345439911</c:v>
                </c:pt>
                <c:pt idx="858">
                  <c:v>0.13361872732639313</c:v>
                </c:pt>
                <c:pt idx="859">
                  <c:v>0.13362056016921997</c:v>
                </c:pt>
                <c:pt idx="860">
                  <c:v>0.13361872732639313</c:v>
                </c:pt>
                <c:pt idx="861">
                  <c:v>0.1336173415184021</c:v>
                </c:pt>
                <c:pt idx="862">
                  <c:v>0.13361872732639313</c:v>
                </c:pt>
                <c:pt idx="863">
                  <c:v>0.1336173415184021</c:v>
                </c:pt>
                <c:pt idx="864">
                  <c:v>0.1336173415184021</c:v>
                </c:pt>
                <c:pt idx="865">
                  <c:v>0.13361963629722595</c:v>
                </c:pt>
                <c:pt idx="866">
                  <c:v>0.13361780345439911</c:v>
                </c:pt>
                <c:pt idx="867">
                  <c:v>0.13361687958240509</c:v>
                </c:pt>
                <c:pt idx="868">
                  <c:v>0.13361872732639313</c:v>
                </c:pt>
                <c:pt idx="869">
                  <c:v>0.13361826539039612</c:v>
                </c:pt>
                <c:pt idx="870">
                  <c:v>0.13361780345439911</c:v>
                </c:pt>
                <c:pt idx="871">
                  <c:v>0.13361872732639313</c:v>
                </c:pt>
                <c:pt idx="872">
                  <c:v>0.13361963629722595</c:v>
                </c:pt>
                <c:pt idx="873">
                  <c:v>0.13361780345439911</c:v>
                </c:pt>
                <c:pt idx="874">
                  <c:v>0.13361641764640808</c:v>
                </c:pt>
                <c:pt idx="875">
                  <c:v>0.13361029326915741</c:v>
                </c:pt>
                <c:pt idx="876">
                  <c:v>0.13361121714115143</c:v>
                </c:pt>
                <c:pt idx="877">
                  <c:v>0.13361214101314545</c:v>
                </c:pt>
                <c:pt idx="878">
                  <c:v>0.13361214101314545</c:v>
                </c:pt>
                <c:pt idx="879">
                  <c:v>0.13361260294914246</c:v>
                </c:pt>
                <c:pt idx="880">
                  <c:v>0.13361306488513947</c:v>
                </c:pt>
                <c:pt idx="881">
                  <c:v>0.13361214101314545</c:v>
                </c:pt>
                <c:pt idx="882">
                  <c:v>0.13361214101314545</c:v>
                </c:pt>
                <c:pt idx="883">
                  <c:v>0.13361214101314545</c:v>
                </c:pt>
                <c:pt idx="884">
                  <c:v>0.13361121714115143</c:v>
                </c:pt>
                <c:pt idx="885">
                  <c:v>0.13360984623432159</c:v>
                </c:pt>
                <c:pt idx="886">
                  <c:v>0.13360892236232758</c:v>
                </c:pt>
                <c:pt idx="887">
                  <c:v>0.13360892236232758</c:v>
                </c:pt>
                <c:pt idx="888">
                  <c:v>0.13360984623432159</c:v>
                </c:pt>
                <c:pt idx="889">
                  <c:v>0.13361029326915741</c:v>
                </c:pt>
                <c:pt idx="890">
                  <c:v>0.13361029326915741</c:v>
                </c:pt>
                <c:pt idx="891">
                  <c:v>0.13360984623432159</c:v>
                </c:pt>
                <c:pt idx="892">
                  <c:v>0.13361029326915741</c:v>
                </c:pt>
                <c:pt idx="893">
                  <c:v>0.13361121714115143</c:v>
                </c:pt>
                <c:pt idx="894">
                  <c:v>0.13361167907714844</c:v>
                </c:pt>
                <c:pt idx="895">
                  <c:v>0.13360656797885895</c:v>
                </c:pt>
                <c:pt idx="896">
                  <c:v>0.13360656797885895</c:v>
                </c:pt>
                <c:pt idx="897">
                  <c:v>0.13360612094402313</c:v>
                </c:pt>
                <c:pt idx="898">
                  <c:v>0.13360564410686493</c:v>
                </c:pt>
                <c:pt idx="899">
                  <c:v>0.13360749185085297</c:v>
                </c:pt>
                <c:pt idx="900">
                  <c:v>0.13360841572284698</c:v>
                </c:pt>
                <c:pt idx="901">
                  <c:v>0.13360749185085297</c:v>
                </c:pt>
                <c:pt idx="902">
                  <c:v>0.13360749185085297</c:v>
                </c:pt>
                <c:pt idx="903">
                  <c:v>0.13360612094402313</c:v>
                </c:pt>
                <c:pt idx="904">
                  <c:v>0.13360381126403809</c:v>
                </c:pt>
                <c:pt idx="905">
                  <c:v>0.13360334932804108</c:v>
                </c:pt>
                <c:pt idx="906">
                  <c:v>0.13360564410686493</c:v>
                </c:pt>
                <c:pt idx="907">
                  <c:v>0.13360749185085297</c:v>
                </c:pt>
                <c:pt idx="908">
                  <c:v>0.13360841572284698</c:v>
                </c:pt>
                <c:pt idx="909">
                  <c:v>0.13360749185085297</c:v>
                </c:pt>
                <c:pt idx="910">
                  <c:v>0.1336042732000351</c:v>
                </c:pt>
                <c:pt idx="911">
                  <c:v>0.1336042732000351</c:v>
                </c:pt>
                <c:pt idx="912">
                  <c:v>0.13360564410686493</c:v>
                </c:pt>
                <c:pt idx="913">
                  <c:v>0.13360381126403809</c:v>
                </c:pt>
                <c:pt idx="914">
                  <c:v>0.13360334932804108</c:v>
                </c:pt>
                <c:pt idx="915">
                  <c:v>0.13360519707202911</c:v>
                </c:pt>
                <c:pt idx="916">
                  <c:v>0.13360564410686493</c:v>
                </c:pt>
                <c:pt idx="917">
                  <c:v>0.13360564410686493</c:v>
                </c:pt>
                <c:pt idx="918">
                  <c:v>0.13360564410686493</c:v>
                </c:pt>
                <c:pt idx="919">
                  <c:v>0.13360564410686493</c:v>
                </c:pt>
                <c:pt idx="920">
                  <c:v>0.13360519707202911</c:v>
                </c:pt>
                <c:pt idx="921">
                  <c:v>0.1336047351360321</c:v>
                </c:pt>
                <c:pt idx="922">
                  <c:v>0.1336047351360321</c:v>
                </c:pt>
                <c:pt idx="923">
                  <c:v>0.1336047351360321</c:v>
                </c:pt>
                <c:pt idx="924">
                  <c:v>0.1336047351360321</c:v>
                </c:pt>
                <c:pt idx="925">
                  <c:v>0.133607417345047</c:v>
                </c:pt>
                <c:pt idx="926">
                  <c:v>0.13360695540904999</c:v>
                </c:pt>
                <c:pt idx="927">
                  <c:v>0.13360880315303802</c:v>
                </c:pt>
                <c:pt idx="928">
                  <c:v>0.13360832631587982</c:v>
                </c:pt>
                <c:pt idx="929">
                  <c:v>0.13360880315303802</c:v>
                </c:pt>
                <c:pt idx="930">
                  <c:v>0.13360925018787384</c:v>
                </c:pt>
                <c:pt idx="931">
                  <c:v>0.13360925018787384</c:v>
                </c:pt>
                <c:pt idx="932">
                  <c:v>0.13361109793186188</c:v>
                </c:pt>
                <c:pt idx="933">
                  <c:v>0.13360971212387085</c:v>
                </c:pt>
                <c:pt idx="934">
                  <c:v>0.133607417345047</c:v>
                </c:pt>
                <c:pt idx="935">
                  <c:v>0.13360832631587982</c:v>
                </c:pt>
                <c:pt idx="936">
                  <c:v>0.13360971212387085</c:v>
                </c:pt>
                <c:pt idx="937">
                  <c:v>0.13361155986785889</c:v>
                </c:pt>
                <c:pt idx="938">
                  <c:v>0.13361063599586487</c:v>
                </c:pt>
                <c:pt idx="939">
                  <c:v>0.13360832631587982</c:v>
                </c:pt>
                <c:pt idx="940">
                  <c:v>0.13361109793186188</c:v>
                </c:pt>
                <c:pt idx="941">
                  <c:v>0.13360971212387085</c:v>
                </c:pt>
                <c:pt idx="942">
                  <c:v>0.13360649347305298</c:v>
                </c:pt>
                <c:pt idx="943">
                  <c:v>0.13361707329750061</c:v>
                </c:pt>
                <c:pt idx="944">
                  <c:v>0.13360050320625305</c:v>
                </c:pt>
                <c:pt idx="945">
                  <c:v>0.13359932601451874</c:v>
                </c:pt>
                <c:pt idx="946">
                  <c:v>0.13365179300308228</c:v>
                </c:pt>
                <c:pt idx="947">
                  <c:v>0.13347186148166656</c:v>
                </c:pt>
                <c:pt idx="948">
                  <c:v>0.13307701051235199</c:v>
                </c:pt>
                <c:pt idx="949">
                  <c:v>0.13289017975330353</c:v>
                </c:pt>
                <c:pt idx="950">
                  <c:v>0.13291318714618683</c:v>
                </c:pt>
                <c:pt idx="951">
                  <c:v>0.13288052380084991</c:v>
                </c:pt>
                <c:pt idx="952">
                  <c:v>0.13277605175971985</c:v>
                </c:pt>
                <c:pt idx="953">
                  <c:v>0.13287867605686188</c:v>
                </c:pt>
                <c:pt idx="954">
                  <c:v>0.13284462690353394</c:v>
                </c:pt>
                <c:pt idx="955">
                  <c:v>0.13275443017482758</c:v>
                </c:pt>
                <c:pt idx="956">
                  <c:v>0.13631582260131836</c:v>
                </c:pt>
                <c:pt idx="957">
                  <c:v>0.14807866513729095</c:v>
                </c:pt>
                <c:pt idx="958">
                  <c:v>0.16578300297260284</c:v>
                </c:pt>
                <c:pt idx="959">
                  <c:v>0.18225035071372986</c:v>
                </c:pt>
                <c:pt idx="960">
                  <c:v>0.19642734527587891</c:v>
                </c:pt>
                <c:pt idx="961">
                  <c:v>0.21190714836120605</c:v>
                </c:pt>
                <c:pt idx="962">
                  <c:v>0.22574129700660706</c:v>
                </c:pt>
                <c:pt idx="963">
                  <c:v>0.23288387060165405</c:v>
                </c:pt>
                <c:pt idx="964">
                  <c:v>0.23578490316867828</c:v>
                </c:pt>
                <c:pt idx="965">
                  <c:v>0.23815439641475677</c:v>
                </c:pt>
                <c:pt idx="966">
                  <c:v>0.23977653682231903</c:v>
                </c:pt>
                <c:pt idx="967">
                  <c:v>0.24070198833942413</c:v>
                </c:pt>
                <c:pt idx="968">
                  <c:v>0.24151837825775146</c:v>
                </c:pt>
                <c:pt idx="969">
                  <c:v>0.24215848743915558</c:v>
                </c:pt>
                <c:pt idx="970">
                  <c:v>0.24264074862003326</c:v>
                </c:pt>
                <c:pt idx="971">
                  <c:v>0.24301858246326447</c:v>
                </c:pt>
                <c:pt idx="972">
                  <c:v>0.24334850907325745</c:v>
                </c:pt>
                <c:pt idx="973">
                  <c:v>0.2436826229095459</c:v>
                </c:pt>
                <c:pt idx="974">
                  <c:v>0.24400660395622253</c:v>
                </c:pt>
                <c:pt idx="975">
                  <c:v>0.24427005648612976</c:v>
                </c:pt>
                <c:pt idx="976">
                  <c:v>0.24444584548473358</c:v>
                </c:pt>
                <c:pt idx="977">
                  <c:v>0.2445659339427948</c:v>
                </c:pt>
                <c:pt idx="978">
                  <c:v>0.24466075003147125</c:v>
                </c:pt>
                <c:pt idx="979">
                  <c:v>0.24473299086093903</c:v>
                </c:pt>
                <c:pt idx="980">
                  <c:v>0.24479144811630249</c:v>
                </c:pt>
                <c:pt idx="981">
                  <c:v>0.24484159052371979</c:v>
                </c:pt>
                <c:pt idx="982">
                  <c:v>0.24489866197109222</c:v>
                </c:pt>
                <c:pt idx="983">
                  <c:v>0.24496492743492126</c:v>
                </c:pt>
                <c:pt idx="984">
                  <c:v>0.24502244591712952</c:v>
                </c:pt>
                <c:pt idx="985">
                  <c:v>0.24509286880493164</c:v>
                </c:pt>
                <c:pt idx="986">
                  <c:v>0.24520054459571838</c:v>
                </c:pt>
                <c:pt idx="987">
                  <c:v>0.2452976405620575</c:v>
                </c:pt>
                <c:pt idx="988">
                  <c:v>0.24535746872425079</c:v>
                </c:pt>
                <c:pt idx="989">
                  <c:v>0.24542279541492462</c:v>
                </c:pt>
                <c:pt idx="990">
                  <c:v>0.2454955130815506</c:v>
                </c:pt>
                <c:pt idx="991">
                  <c:v>0.24555809795856476</c:v>
                </c:pt>
                <c:pt idx="992">
                  <c:v>0.24561792612075806</c:v>
                </c:pt>
                <c:pt idx="993">
                  <c:v>0.2456800639629364</c:v>
                </c:pt>
                <c:pt idx="994">
                  <c:v>0.24575275182723999</c:v>
                </c:pt>
                <c:pt idx="995">
                  <c:v>0.245831698179245</c:v>
                </c:pt>
                <c:pt idx="996">
                  <c:v>0.24590899050235748</c:v>
                </c:pt>
                <c:pt idx="997">
                  <c:v>0.24596284329891205</c:v>
                </c:pt>
                <c:pt idx="998">
                  <c:v>0.24600286781787872</c:v>
                </c:pt>
                <c:pt idx="999">
                  <c:v>0.24604612588882446</c:v>
                </c:pt>
                <c:pt idx="1000">
                  <c:v>0.24609443545341492</c:v>
                </c:pt>
                <c:pt idx="1001">
                  <c:v>0.2461446076631546</c:v>
                </c:pt>
                <c:pt idx="1002">
                  <c:v>0.24620027840137482</c:v>
                </c:pt>
                <c:pt idx="1003">
                  <c:v>0.24625872075557709</c:v>
                </c:pt>
                <c:pt idx="1004">
                  <c:v>0.24630795419216156</c:v>
                </c:pt>
                <c:pt idx="1005">
                  <c:v>0.24634523689746857</c:v>
                </c:pt>
                <c:pt idx="1006">
                  <c:v>0.24638572335243225</c:v>
                </c:pt>
                <c:pt idx="1007">
                  <c:v>0.24643130600452423</c:v>
                </c:pt>
                <c:pt idx="1008">
                  <c:v>0.24647317826747894</c:v>
                </c:pt>
                <c:pt idx="1009">
                  <c:v>0.24650952219963074</c:v>
                </c:pt>
                <c:pt idx="1010">
                  <c:v>0.24654082953929901</c:v>
                </c:pt>
                <c:pt idx="1011">
                  <c:v>0.24657349288463593</c:v>
                </c:pt>
                <c:pt idx="1012">
                  <c:v>0.24660386145114899</c:v>
                </c:pt>
                <c:pt idx="1013">
                  <c:v>0.2466273158788681</c:v>
                </c:pt>
                <c:pt idx="1014">
                  <c:v>0.24665309488773346</c:v>
                </c:pt>
                <c:pt idx="1015">
                  <c:v>0.24667426943778992</c:v>
                </c:pt>
                <c:pt idx="1016">
                  <c:v>0.2466917484998703</c:v>
                </c:pt>
                <c:pt idx="1017">
                  <c:v>0.24671982228755951</c:v>
                </c:pt>
                <c:pt idx="1018">
                  <c:v>0.24674604833126068</c:v>
                </c:pt>
                <c:pt idx="1019">
                  <c:v>0.24675893783569336</c:v>
                </c:pt>
                <c:pt idx="1020">
                  <c:v>0.24676905572414398</c:v>
                </c:pt>
                <c:pt idx="1021">
                  <c:v>0.24677965044975281</c:v>
                </c:pt>
                <c:pt idx="1022">
                  <c:v>0.2467883825302124</c:v>
                </c:pt>
                <c:pt idx="1023">
                  <c:v>0.24679344892501831</c:v>
                </c:pt>
                <c:pt idx="1024">
                  <c:v>0.24679942429065704</c:v>
                </c:pt>
                <c:pt idx="1025">
                  <c:v>0.24681559205055237</c:v>
                </c:pt>
                <c:pt idx="1026">
                  <c:v>0.24683031439781189</c:v>
                </c:pt>
                <c:pt idx="1027">
                  <c:v>0.24683767557144165</c:v>
                </c:pt>
                <c:pt idx="1028">
                  <c:v>0.24684229493141174</c:v>
                </c:pt>
                <c:pt idx="1029">
                  <c:v>0.24684920907020569</c:v>
                </c:pt>
                <c:pt idx="1030">
                  <c:v>0.24685747921466827</c:v>
                </c:pt>
                <c:pt idx="1031">
                  <c:v>0.24686574935913086</c:v>
                </c:pt>
                <c:pt idx="1032">
                  <c:v>0.24687680602073669</c:v>
                </c:pt>
                <c:pt idx="1033">
                  <c:v>0.24688830971717834</c:v>
                </c:pt>
                <c:pt idx="1034">
                  <c:v>0.24689613282680511</c:v>
                </c:pt>
                <c:pt idx="1035">
                  <c:v>0.24690441787242889</c:v>
                </c:pt>
                <c:pt idx="1036">
                  <c:v>0.24691224098205566</c:v>
                </c:pt>
                <c:pt idx="1037">
                  <c:v>0.2469182163476944</c:v>
                </c:pt>
                <c:pt idx="1038">
                  <c:v>0.24692879617214203</c:v>
                </c:pt>
                <c:pt idx="1039">
                  <c:v>0.24694351851940155</c:v>
                </c:pt>
                <c:pt idx="1040">
                  <c:v>0.24695643782615662</c:v>
                </c:pt>
                <c:pt idx="1041">
                  <c:v>0.24697297811508179</c:v>
                </c:pt>
                <c:pt idx="1042">
                  <c:v>0.24699553847312927</c:v>
                </c:pt>
                <c:pt idx="1043">
                  <c:v>0.24701255559921265</c:v>
                </c:pt>
                <c:pt idx="1044">
                  <c:v>0.24702084064483643</c:v>
                </c:pt>
                <c:pt idx="1045">
                  <c:v>0.24703903496265411</c:v>
                </c:pt>
                <c:pt idx="1046">
                  <c:v>0.24705100059509277</c:v>
                </c:pt>
                <c:pt idx="1047">
                  <c:v>0.24706065654754639</c:v>
                </c:pt>
                <c:pt idx="1048">
                  <c:v>0.24706895649433136</c:v>
                </c:pt>
                <c:pt idx="1049">
                  <c:v>0.247079998254776</c:v>
                </c:pt>
                <c:pt idx="1050">
                  <c:v>0.24709011614322662</c:v>
                </c:pt>
                <c:pt idx="1051">
                  <c:v>0.24709978699684143</c:v>
                </c:pt>
                <c:pt idx="1052">
                  <c:v>0.24711129069328308</c:v>
                </c:pt>
                <c:pt idx="1053">
                  <c:v>0.24712277948856354</c:v>
                </c:pt>
                <c:pt idx="1054">
                  <c:v>0.24712876975536346</c:v>
                </c:pt>
                <c:pt idx="1055">
                  <c:v>0.24713566899299622</c:v>
                </c:pt>
                <c:pt idx="1056">
                  <c:v>0.24715179204940796</c:v>
                </c:pt>
                <c:pt idx="1057">
                  <c:v>0.24716836214065552</c:v>
                </c:pt>
                <c:pt idx="1058">
                  <c:v>0.24720607697963715</c:v>
                </c:pt>
                <c:pt idx="1059">
                  <c:v>0.24726085364818573</c:v>
                </c:pt>
                <c:pt idx="1060">
                  <c:v>0.24728108942508698</c:v>
                </c:pt>
                <c:pt idx="1061">
                  <c:v>0.24728108942508698</c:v>
                </c:pt>
                <c:pt idx="1062">
                  <c:v>0.24729397892951965</c:v>
                </c:pt>
                <c:pt idx="1063">
                  <c:v>0.2473054826259613</c:v>
                </c:pt>
                <c:pt idx="1064">
                  <c:v>0.24731054902076721</c:v>
                </c:pt>
                <c:pt idx="1065">
                  <c:v>0.24731700122356415</c:v>
                </c:pt>
                <c:pt idx="1066">
                  <c:v>0.2473243772983551</c:v>
                </c:pt>
                <c:pt idx="1067">
                  <c:v>0.24732896685600281</c:v>
                </c:pt>
                <c:pt idx="1068">
                  <c:v>0.24733355641365051</c:v>
                </c:pt>
                <c:pt idx="1069">
                  <c:v>0.24733862280845642</c:v>
                </c:pt>
                <c:pt idx="1070">
                  <c:v>0.24733908474445343</c:v>
                </c:pt>
                <c:pt idx="1071">
                  <c:v>0.24734276533126831</c:v>
                </c:pt>
                <c:pt idx="1072">
                  <c:v>0.24734829366207123</c:v>
                </c:pt>
                <c:pt idx="1073">
                  <c:v>0.24735058844089508</c:v>
                </c:pt>
                <c:pt idx="1074">
                  <c:v>0.2473515123128891</c:v>
                </c:pt>
                <c:pt idx="1075">
                  <c:v>0.24735778570175171</c:v>
                </c:pt>
                <c:pt idx="1076">
                  <c:v>0.24736011028289795</c:v>
                </c:pt>
                <c:pt idx="1077">
                  <c:v>0.24736516177654266</c:v>
                </c:pt>
                <c:pt idx="1078">
                  <c:v>0.24736699461936951</c:v>
                </c:pt>
                <c:pt idx="1079">
                  <c:v>0.24736699461936951</c:v>
                </c:pt>
                <c:pt idx="1080">
                  <c:v>0.24736838042736053</c:v>
                </c:pt>
                <c:pt idx="1081">
                  <c:v>0.24736928939819336</c:v>
                </c:pt>
                <c:pt idx="1082">
                  <c:v>0.2473711371421814</c:v>
                </c:pt>
                <c:pt idx="1083">
                  <c:v>0.24737526476383209</c:v>
                </c:pt>
                <c:pt idx="1084">
                  <c:v>0.24737711250782013</c:v>
                </c:pt>
                <c:pt idx="1085">
                  <c:v>0.24737758934497833</c:v>
                </c:pt>
                <c:pt idx="1086">
                  <c:v>0.24737943708896637</c:v>
                </c:pt>
                <c:pt idx="1087">
                  <c:v>0.24738447368144989</c:v>
                </c:pt>
                <c:pt idx="1088">
                  <c:v>0.24739000201225281</c:v>
                </c:pt>
                <c:pt idx="1089">
                  <c:v>0.24739368259906769</c:v>
                </c:pt>
                <c:pt idx="1090">
                  <c:v>0.24739643931388855</c:v>
                </c:pt>
                <c:pt idx="1091">
                  <c:v>0.24740059673786163</c:v>
                </c:pt>
                <c:pt idx="1092">
                  <c:v>0.2474038153886795</c:v>
                </c:pt>
                <c:pt idx="1093">
                  <c:v>0.24740518629550934</c:v>
                </c:pt>
                <c:pt idx="1094">
                  <c:v>0.24740751087665558</c:v>
                </c:pt>
                <c:pt idx="1095">
                  <c:v>0.24740736186504364</c:v>
                </c:pt>
                <c:pt idx="1096">
                  <c:v>0.24740873277187347</c:v>
                </c:pt>
                <c:pt idx="1097">
                  <c:v>0.2474101185798645</c:v>
                </c:pt>
                <c:pt idx="1098">
                  <c:v>0.24741105735301971</c:v>
                </c:pt>
                <c:pt idx="1099">
                  <c:v>0.24741150438785553</c:v>
                </c:pt>
                <c:pt idx="1100">
                  <c:v>0.24741105735301971</c:v>
                </c:pt>
                <c:pt idx="1101">
                  <c:v>0.24741196632385254</c:v>
                </c:pt>
                <c:pt idx="1102">
                  <c:v>0.24741379916667938</c:v>
                </c:pt>
                <c:pt idx="1103">
                  <c:v>0.24741426110267639</c:v>
                </c:pt>
                <c:pt idx="1104">
                  <c:v>0.24741518497467041</c:v>
                </c:pt>
                <c:pt idx="1105">
                  <c:v>0.24741703271865845</c:v>
                </c:pt>
                <c:pt idx="1106">
                  <c:v>0.24741794168949127</c:v>
                </c:pt>
                <c:pt idx="1107">
                  <c:v>0.2474193274974823</c:v>
                </c:pt>
                <c:pt idx="1108">
                  <c:v>0.24742023646831512</c:v>
                </c:pt>
                <c:pt idx="1109">
                  <c:v>0.24741886556148529</c:v>
                </c:pt>
                <c:pt idx="1110">
                  <c:v>0.2474193274974823</c:v>
                </c:pt>
                <c:pt idx="1111">
                  <c:v>0.24742162227630615</c:v>
                </c:pt>
                <c:pt idx="1112">
                  <c:v>0.24742300808429718</c:v>
                </c:pt>
                <c:pt idx="1113">
                  <c:v>0.24742206931114197</c:v>
                </c:pt>
                <c:pt idx="1114">
                  <c:v>0.24742116034030914</c:v>
                </c:pt>
                <c:pt idx="1115">
                  <c:v>0.24742206931114197</c:v>
                </c:pt>
                <c:pt idx="1116">
                  <c:v>0.24742437899112701</c:v>
                </c:pt>
                <c:pt idx="1117">
                  <c:v>0.24742391705513</c:v>
                </c:pt>
                <c:pt idx="1118">
                  <c:v>0.24742162227630615</c:v>
                </c:pt>
                <c:pt idx="1119">
                  <c:v>0.24742206931114197</c:v>
                </c:pt>
                <c:pt idx="1120">
                  <c:v>0.24742254614830017</c:v>
                </c:pt>
                <c:pt idx="1121">
                  <c:v>0.247423455119133</c:v>
                </c:pt>
                <c:pt idx="1122">
                  <c:v>0.24742576479911804</c:v>
                </c:pt>
                <c:pt idx="1123">
                  <c:v>0.24742668867111206</c:v>
                </c:pt>
                <c:pt idx="1124">
                  <c:v>0.24742715060710907</c:v>
                </c:pt>
                <c:pt idx="1125">
                  <c:v>0.24742288887500763</c:v>
                </c:pt>
                <c:pt idx="1126">
                  <c:v>0.24742241203784943</c:v>
                </c:pt>
                <c:pt idx="1127">
                  <c:v>0.24742379784584045</c:v>
                </c:pt>
                <c:pt idx="1128">
                  <c:v>0.24742564558982849</c:v>
                </c:pt>
                <c:pt idx="1129">
                  <c:v>0.24742564558982849</c:v>
                </c:pt>
                <c:pt idx="1130">
                  <c:v>0.24742473661899567</c:v>
                </c:pt>
                <c:pt idx="1131">
                  <c:v>0.24742335081100464</c:v>
                </c:pt>
                <c:pt idx="1132">
                  <c:v>0.24742335081100464</c:v>
                </c:pt>
                <c:pt idx="1133">
                  <c:v>0.24742518365383148</c:v>
                </c:pt>
                <c:pt idx="1134">
                  <c:v>0.24742564558982849</c:v>
                </c:pt>
                <c:pt idx="1135">
                  <c:v>0.24742425978183746</c:v>
                </c:pt>
                <c:pt idx="1136">
                  <c:v>0.24742425978183746</c:v>
                </c:pt>
                <c:pt idx="1137">
                  <c:v>0.24742335081100464</c:v>
                </c:pt>
                <c:pt idx="1138">
                  <c:v>0.24741967022418976</c:v>
                </c:pt>
                <c:pt idx="1139">
                  <c:v>0.24741967022418976</c:v>
                </c:pt>
                <c:pt idx="1140">
                  <c:v>0.2474215030670166</c:v>
                </c:pt>
                <c:pt idx="1141">
                  <c:v>0.24741967022418976</c:v>
                </c:pt>
                <c:pt idx="1142">
                  <c:v>0.24742011725902557</c:v>
                </c:pt>
                <c:pt idx="1143">
                  <c:v>0.24742241203784943</c:v>
                </c:pt>
                <c:pt idx="1144">
                  <c:v>0.24742288887500763</c:v>
                </c:pt>
                <c:pt idx="1145">
                  <c:v>0.24742858111858368</c:v>
                </c:pt>
                <c:pt idx="1146">
                  <c:v>0.24743089079856873</c:v>
                </c:pt>
                <c:pt idx="1147">
                  <c:v>0.24743041396141052</c:v>
                </c:pt>
                <c:pt idx="1148">
                  <c:v>0.24742905795574188</c:v>
                </c:pt>
                <c:pt idx="1149">
                  <c:v>0.24743135273456573</c:v>
                </c:pt>
                <c:pt idx="1150">
                  <c:v>0.24743226170539856</c:v>
                </c:pt>
                <c:pt idx="1151">
                  <c:v>0.24743041396141052</c:v>
                </c:pt>
                <c:pt idx="1152">
                  <c:v>0.24743273854255676</c:v>
                </c:pt>
                <c:pt idx="1153">
                  <c:v>0.2474340945482254</c:v>
                </c:pt>
                <c:pt idx="1154">
                  <c:v>0.24743179976940155</c:v>
                </c:pt>
                <c:pt idx="1155">
                  <c:v>0.24743226170539856</c:v>
                </c:pt>
                <c:pt idx="1156">
                  <c:v>0.2474340945482254</c:v>
                </c:pt>
                <c:pt idx="1157">
                  <c:v>0.24743364751338959</c:v>
                </c:pt>
                <c:pt idx="1158">
                  <c:v>0.24743503332138062</c:v>
                </c:pt>
                <c:pt idx="1159">
                  <c:v>0.24743594229221344</c:v>
                </c:pt>
                <c:pt idx="1160">
                  <c:v>0.24743503332138062</c:v>
                </c:pt>
                <c:pt idx="1161">
                  <c:v>0.24743688106536865</c:v>
                </c:pt>
                <c:pt idx="1162">
                  <c:v>0.2474391758441925</c:v>
                </c:pt>
                <c:pt idx="1163">
                  <c:v>0.24743732810020447</c:v>
                </c:pt>
                <c:pt idx="1164">
                  <c:v>0.24743640422821045</c:v>
                </c:pt>
                <c:pt idx="1165">
                  <c:v>0.24743823707103729</c:v>
                </c:pt>
                <c:pt idx="1166">
                  <c:v>0.24743779003620148</c:v>
                </c:pt>
                <c:pt idx="1167">
                  <c:v>0.24743823707103729</c:v>
                </c:pt>
                <c:pt idx="1168">
                  <c:v>0.24744100868701935</c:v>
                </c:pt>
                <c:pt idx="1169">
                  <c:v>0.24743962287902832</c:v>
                </c:pt>
                <c:pt idx="1170">
                  <c:v>0.24743688106536865</c:v>
                </c:pt>
                <c:pt idx="1171">
                  <c:v>0.24743640422821045</c:v>
                </c:pt>
                <c:pt idx="1172">
                  <c:v>0.24743823707103729</c:v>
                </c:pt>
                <c:pt idx="1173">
                  <c:v>0.24744100868701935</c:v>
                </c:pt>
                <c:pt idx="1174">
                  <c:v>0.24744056165218353</c:v>
                </c:pt>
                <c:pt idx="1175">
                  <c:v>0.24742412567138672</c:v>
                </c:pt>
                <c:pt idx="1176">
                  <c:v>0.24742595851421356</c:v>
                </c:pt>
                <c:pt idx="1177">
                  <c:v>0.24742689728736877</c:v>
                </c:pt>
                <c:pt idx="1178">
                  <c:v>0.24742595851421356</c:v>
                </c:pt>
                <c:pt idx="1179">
                  <c:v>0.24742643535137177</c:v>
                </c:pt>
                <c:pt idx="1180">
                  <c:v>0.24742734432220459</c:v>
                </c:pt>
                <c:pt idx="1181">
                  <c:v>0.24742689728736877</c:v>
                </c:pt>
                <c:pt idx="1182">
                  <c:v>0.24742734432220459</c:v>
                </c:pt>
                <c:pt idx="1183">
                  <c:v>0.24742734432220459</c:v>
                </c:pt>
                <c:pt idx="1184">
                  <c:v>0.24742689728736877</c:v>
                </c:pt>
                <c:pt idx="1185">
                  <c:v>0.24742919206619263</c:v>
                </c:pt>
                <c:pt idx="1186">
                  <c:v>0.24743057787418365</c:v>
                </c:pt>
                <c:pt idx="1187">
                  <c:v>0.24742919206619263</c:v>
                </c:pt>
                <c:pt idx="1188">
                  <c:v>0.24742963910102844</c:v>
                </c:pt>
                <c:pt idx="1189">
                  <c:v>0.24743057787418365</c:v>
                </c:pt>
                <c:pt idx="1190">
                  <c:v>0.24743102490901947</c:v>
                </c:pt>
                <c:pt idx="1191">
                  <c:v>0.24743057787418365</c:v>
                </c:pt>
                <c:pt idx="1192">
                  <c:v>0.24742689728736877</c:v>
                </c:pt>
                <c:pt idx="1193">
                  <c:v>0.24742504954338074</c:v>
                </c:pt>
                <c:pt idx="1194">
                  <c:v>0.2474140077829361</c:v>
                </c:pt>
                <c:pt idx="1195">
                  <c:v>0.24738974869251251</c:v>
                </c:pt>
                <c:pt idx="1196">
                  <c:v>0.24737595021724701</c:v>
                </c:pt>
                <c:pt idx="1197">
                  <c:v>0.24738283455371857</c:v>
                </c:pt>
                <c:pt idx="1198">
                  <c:v>0.24738100171089172</c:v>
                </c:pt>
                <c:pt idx="1199">
                  <c:v>0.24738053977489471</c:v>
                </c:pt>
                <c:pt idx="1200">
                  <c:v>0.24738606810569763</c:v>
                </c:pt>
                <c:pt idx="1201">
                  <c:v>0.24738192558288574</c:v>
                </c:pt>
                <c:pt idx="1202">
                  <c:v>0.24739895761013031</c:v>
                </c:pt>
                <c:pt idx="1203">
                  <c:v>0.2474307119846344</c:v>
                </c:pt>
                <c:pt idx="1204">
                  <c:v>0.24741737544536591</c:v>
                </c:pt>
                <c:pt idx="1205">
                  <c:v>0.24738745391368866</c:v>
                </c:pt>
                <c:pt idx="1206">
                  <c:v>0.24739065766334534</c:v>
                </c:pt>
                <c:pt idx="1207">
                  <c:v>0.24739527702331543</c:v>
                </c:pt>
                <c:pt idx="1208">
                  <c:v>0.2473938912153244</c:v>
                </c:pt>
                <c:pt idx="1209">
                  <c:v>0.24741828441619873</c:v>
                </c:pt>
                <c:pt idx="1210">
                  <c:v>0.24745325744152069</c:v>
                </c:pt>
                <c:pt idx="1211">
                  <c:v>0.24745969474315643</c:v>
                </c:pt>
                <c:pt idx="1212">
                  <c:v>0.24743762612342834</c:v>
                </c:pt>
                <c:pt idx="1213">
                  <c:v>0.24741552770137787</c:v>
                </c:pt>
                <c:pt idx="1214">
                  <c:v>0.2474076896905899</c:v>
                </c:pt>
                <c:pt idx="1215">
                  <c:v>0.24742427468299866</c:v>
                </c:pt>
                <c:pt idx="1216">
                  <c:v>0.24746015667915344</c:v>
                </c:pt>
                <c:pt idx="1217">
                  <c:v>0.24748131632804871</c:v>
                </c:pt>
                <c:pt idx="1218">
                  <c:v>0.24748179316520691</c:v>
                </c:pt>
                <c:pt idx="1219">
                  <c:v>0.24748224020004272</c:v>
                </c:pt>
                <c:pt idx="1220">
                  <c:v>0.24748684465885162</c:v>
                </c:pt>
                <c:pt idx="1221">
                  <c:v>0.24749144911766052</c:v>
                </c:pt>
                <c:pt idx="1222">
                  <c:v>0.24749650061130524</c:v>
                </c:pt>
                <c:pt idx="1223">
                  <c:v>0.24750111997127533</c:v>
                </c:pt>
                <c:pt idx="1224">
                  <c:v>0.24750663340091705</c:v>
                </c:pt>
                <c:pt idx="1225">
                  <c:v>0.24752785265445709</c:v>
                </c:pt>
                <c:pt idx="1226">
                  <c:v>0.24753336608409882</c:v>
                </c:pt>
                <c:pt idx="1227">
                  <c:v>0.24754028022289276</c:v>
                </c:pt>
                <c:pt idx="1228">
                  <c:v>0.24754762649536133</c:v>
                </c:pt>
                <c:pt idx="1229">
                  <c:v>0.24755269289016724</c:v>
                </c:pt>
                <c:pt idx="1230">
                  <c:v>0.24755637347698212</c:v>
                </c:pt>
                <c:pt idx="1231">
                  <c:v>0.24756143987178802</c:v>
                </c:pt>
                <c:pt idx="1232">
                  <c:v>0.24756833910942078</c:v>
                </c:pt>
                <c:pt idx="1233">
                  <c:v>0.24757571518421173</c:v>
                </c:pt>
                <c:pt idx="1234">
                  <c:v>0.24757941067218781</c:v>
                </c:pt>
                <c:pt idx="1235">
                  <c:v>0.24758400022983551</c:v>
                </c:pt>
                <c:pt idx="1236">
                  <c:v>0.24759089946746826</c:v>
                </c:pt>
                <c:pt idx="1237">
                  <c:v>0.24759550392627716</c:v>
                </c:pt>
                <c:pt idx="1238">
                  <c:v>0.247597336769104</c:v>
                </c:pt>
                <c:pt idx="1239">
                  <c:v>0.24759963154792786</c:v>
                </c:pt>
                <c:pt idx="1240">
                  <c:v>0.24760240316390991</c:v>
                </c:pt>
                <c:pt idx="1241">
                  <c:v>0.24760515987873077</c:v>
                </c:pt>
                <c:pt idx="1242">
                  <c:v>0.24760839343070984</c:v>
                </c:pt>
                <c:pt idx="1243">
                  <c:v>0.24761161208152771</c:v>
                </c:pt>
                <c:pt idx="1244">
                  <c:v>0.24761529266834259</c:v>
                </c:pt>
                <c:pt idx="1245">
                  <c:v>0.24760632216930389</c:v>
                </c:pt>
                <c:pt idx="1246">
                  <c:v>0.24760767817497253</c:v>
                </c:pt>
                <c:pt idx="1247">
                  <c:v>0.24760815501213074</c:v>
                </c:pt>
                <c:pt idx="1248">
                  <c:v>0.2476109117269516</c:v>
                </c:pt>
                <c:pt idx="1249">
                  <c:v>0.24761044979095459</c:v>
                </c:pt>
                <c:pt idx="1250">
                  <c:v>0.24761183559894562</c:v>
                </c:pt>
                <c:pt idx="1251">
                  <c:v>0.24761782586574554</c:v>
                </c:pt>
                <c:pt idx="1252">
                  <c:v>0.24761965870857239</c:v>
                </c:pt>
                <c:pt idx="1253">
                  <c:v>0.24762104451656342</c:v>
                </c:pt>
                <c:pt idx="1254">
                  <c:v>0.2476247251033783</c:v>
                </c:pt>
                <c:pt idx="1255">
                  <c:v>0.24762380123138428</c:v>
                </c:pt>
                <c:pt idx="1256">
                  <c:v>0.2476247251033783</c:v>
                </c:pt>
                <c:pt idx="1257">
                  <c:v>0.24762977659702301</c:v>
                </c:pt>
                <c:pt idx="1258">
                  <c:v>0.24763162434101105</c:v>
                </c:pt>
                <c:pt idx="1259">
                  <c:v>0.24763162434101105</c:v>
                </c:pt>
                <c:pt idx="1260">
                  <c:v>0.2476339191198349</c:v>
                </c:pt>
                <c:pt idx="1261">
                  <c:v>0.2476343959569931</c:v>
                </c:pt>
                <c:pt idx="1262">
                  <c:v>0.24763210117816925</c:v>
                </c:pt>
                <c:pt idx="1263">
                  <c:v>0.2476343959569931</c:v>
                </c:pt>
                <c:pt idx="1264">
                  <c:v>0.24763898551464081</c:v>
                </c:pt>
                <c:pt idx="1265">
                  <c:v>0.24764037132263184</c:v>
                </c:pt>
                <c:pt idx="1266">
                  <c:v>0.24763943254947662</c:v>
                </c:pt>
                <c:pt idx="1267">
                  <c:v>0.24763990938663483</c:v>
                </c:pt>
                <c:pt idx="1268">
                  <c:v>0.24764221906661987</c:v>
                </c:pt>
                <c:pt idx="1269">
                  <c:v>0.24764405190944672</c:v>
                </c:pt>
                <c:pt idx="1270">
                  <c:v>0.24764589965343475</c:v>
                </c:pt>
                <c:pt idx="1271">
                  <c:v>0.24764910340309143</c:v>
                </c:pt>
                <c:pt idx="1272">
                  <c:v>0.24764910340309143</c:v>
                </c:pt>
                <c:pt idx="1273">
                  <c:v>0.2476477324962616</c:v>
                </c:pt>
                <c:pt idx="1274">
                  <c:v>0.24764910340309143</c:v>
                </c:pt>
                <c:pt idx="1275">
                  <c:v>0.24764521420001984</c:v>
                </c:pt>
                <c:pt idx="1276">
                  <c:v>0.24764382839202881</c:v>
                </c:pt>
                <c:pt idx="1277">
                  <c:v>0.24764612317085266</c:v>
                </c:pt>
                <c:pt idx="1278">
                  <c:v>0.2476479560136795</c:v>
                </c:pt>
                <c:pt idx="1279">
                  <c:v>0.24764750897884369</c:v>
                </c:pt>
                <c:pt idx="1280">
                  <c:v>0.24764750897884369</c:v>
                </c:pt>
                <c:pt idx="1281">
                  <c:v>0.24764980375766754</c:v>
                </c:pt>
                <c:pt idx="1282">
                  <c:v>0.24765442311763763</c:v>
                </c:pt>
                <c:pt idx="1283">
                  <c:v>0.24765625596046448</c:v>
                </c:pt>
                <c:pt idx="1284">
                  <c:v>0.24765487015247345</c:v>
                </c:pt>
                <c:pt idx="1285">
                  <c:v>0.2476571649312973</c:v>
                </c:pt>
                <c:pt idx="1286">
                  <c:v>0.24765901267528534</c:v>
                </c:pt>
                <c:pt idx="1287">
                  <c:v>0.24765901267528534</c:v>
                </c:pt>
                <c:pt idx="1288">
                  <c:v>0.2476622462272644</c:v>
                </c:pt>
                <c:pt idx="1289">
                  <c:v>0.24766407907009125</c:v>
                </c:pt>
                <c:pt idx="1290">
                  <c:v>0.24766315519809723</c:v>
                </c:pt>
                <c:pt idx="1291">
                  <c:v>0.24766498804092407</c:v>
                </c:pt>
                <c:pt idx="1292">
                  <c:v>0.24766544997692108</c:v>
                </c:pt>
                <c:pt idx="1293">
                  <c:v>0.2476663738489151</c:v>
                </c:pt>
                <c:pt idx="1294">
                  <c:v>0.24767051637172699</c:v>
                </c:pt>
                <c:pt idx="1295">
                  <c:v>0.24767233431339264</c:v>
                </c:pt>
                <c:pt idx="1296">
                  <c:v>0.24767601490020752</c:v>
                </c:pt>
                <c:pt idx="1297">
                  <c:v>0.24767924845218658</c:v>
                </c:pt>
                <c:pt idx="1298">
                  <c:v>0.24767924845218658</c:v>
                </c:pt>
                <c:pt idx="1299">
                  <c:v>0.24767786264419556</c:v>
                </c:pt>
                <c:pt idx="1300">
                  <c:v>0.24767740070819855</c:v>
                </c:pt>
                <c:pt idx="1301">
                  <c:v>0.24767830967903137</c:v>
                </c:pt>
                <c:pt idx="1302">
                  <c:v>0.24768015742301941</c:v>
                </c:pt>
                <c:pt idx="1303">
                  <c:v>0.24768060445785522</c:v>
                </c:pt>
                <c:pt idx="1304">
                  <c:v>0.24768015742301941</c:v>
                </c:pt>
                <c:pt idx="1305">
                  <c:v>0.24768154323101044</c:v>
                </c:pt>
                <c:pt idx="1306">
                  <c:v>0.24768292903900146</c:v>
                </c:pt>
                <c:pt idx="1307">
                  <c:v>0.24768383800983429</c:v>
                </c:pt>
                <c:pt idx="1308">
                  <c:v>0.24768522381782532</c:v>
                </c:pt>
                <c:pt idx="1309">
                  <c:v>0.24768567085266113</c:v>
                </c:pt>
                <c:pt idx="1310">
                  <c:v>0.24768567085266113</c:v>
                </c:pt>
                <c:pt idx="1311">
                  <c:v>0.24768705666065216</c:v>
                </c:pt>
                <c:pt idx="1312">
                  <c:v>0.24768844246864319</c:v>
                </c:pt>
                <c:pt idx="1313">
                  <c:v>0.24768796563148499</c:v>
                </c:pt>
                <c:pt idx="1314">
                  <c:v>0.24768751859664917</c:v>
                </c:pt>
                <c:pt idx="1315">
                  <c:v>0.2476889044046402</c:v>
                </c:pt>
                <c:pt idx="1316">
                  <c:v>0.24768981337547302</c:v>
                </c:pt>
                <c:pt idx="1317">
                  <c:v>0.2476889044046402</c:v>
                </c:pt>
                <c:pt idx="1318">
                  <c:v>0.2476889044046402</c:v>
                </c:pt>
                <c:pt idx="1319">
                  <c:v>0.24768981337547302</c:v>
                </c:pt>
                <c:pt idx="1320">
                  <c:v>0.2476889044046402</c:v>
                </c:pt>
                <c:pt idx="1321">
                  <c:v>0.24768796563148499</c:v>
                </c:pt>
                <c:pt idx="1322">
                  <c:v>0.24769119918346405</c:v>
                </c:pt>
                <c:pt idx="1323">
                  <c:v>0.24769395589828491</c:v>
                </c:pt>
                <c:pt idx="1324">
                  <c:v>0.24769443273544312</c:v>
                </c:pt>
                <c:pt idx="1325">
                  <c:v>0.24770547449588776</c:v>
                </c:pt>
                <c:pt idx="1326">
                  <c:v>0.24770595133304596</c:v>
                </c:pt>
                <c:pt idx="1327">
                  <c:v>0.24770547449588776</c:v>
                </c:pt>
                <c:pt idx="1328">
                  <c:v>0.24770595133304596</c:v>
                </c:pt>
                <c:pt idx="1329">
                  <c:v>0.24770733714103699</c:v>
                </c:pt>
                <c:pt idx="1330">
                  <c:v>0.247707799077034</c:v>
                </c:pt>
                <c:pt idx="1331">
                  <c:v>0.24770824611186981</c:v>
                </c:pt>
                <c:pt idx="1332">
                  <c:v>0.24770733714103699</c:v>
                </c:pt>
                <c:pt idx="1333">
                  <c:v>0.24770824611186981</c:v>
                </c:pt>
                <c:pt idx="1334">
                  <c:v>0.24771192669868469</c:v>
                </c:pt>
                <c:pt idx="1335">
                  <c:v>0.2477128654718399</c:v>
                </c:pt>
                <c:pt idx="1336">
                  <c:v>0.24771192669868469</c:v>
                </c:pt>
                <c:pt idx="1337">
                  <c:v>0.24771192669868469</c:v>
                </c:pt>
                <c:pt idx="1338">
                  <c:v>0.24771192669868469</c:v>
                </c:pt>
                <c:pt idx="1339">
                  <c:v>0.2477123886346817</c:v>
                </c:pt>
                <c:pt idx="1340">
                  <c:v>0.24771377444267273</c:v>
                </c:pt>
                <c:pt idx="1341">
                  <c:v>0.24771516025066376</c:v>
                </c:pt>
                <c:pt idx="1342">
                  <c:v>0.24770963191986084</c:v>
                </c:pt>
                <c:pt idx="1343">
                  <c:v>0.24770088493824005</c:v>
                </c:pt>
                <c:pt idx="1344">
                  <c:v>0.24774368107318878</c:v>
                </c:pt>
                <c:pt idx="1345">
                  <c:v>0.2477109283208847</c:v>
                </c:pt>
                <c:pt idx="1346">
                  <c:v>0.24760234355926514</c:v>
                </c:pt>
                <c:pt idx="1347">
                  <c:v>0.24790054559707642</c:v>
                </c:pt>
                <c:pt idx="1348">
                  <c:v>0.24765157699584961</c:v>
                </c:pt>
                <c:pt idx="1349">
                  <c:v>0.24743989109992981</c:v>
                </c:pt>
                <c:pt idx="1350">
                  <c:v>0.24863038957118988</c:v>
                </c:pt>
                <c:pt idx="1351">
                  <c:v>0.24323694407939911</c:v>
                </c:pt>
                <c:pt idx="1352">
                  <c:v>0.22756606340408325</c:v>
                </c:pt>
                <c:pt idx="1353">
                  <c:v>0.21607737243175507</c:v>
                </c:pt>
                <c:pt idx="1354">
                  <c:v>0.21934473514556885</c:v>
                </c:pt>
                <c:pt idx="1355">
                  <c:v>0.21736498177051544</c:v>
                </c:pt>
                <c:pt idx="1356">
                  <c:v>0.18302503228187561</c:v>
                </c:pt>
                <c:pt idx="1357">
                  <c:v>0.14613011479377747</c:v>
                </c:pt>
                <c:pt idx="1358">
                  <c:v>0.15692344307899475</c:v>
                </c:pt>
                <c:pt idx="1359">
                  <c:v>0.19961954653263092</c:v>
                </c:pt>
                <c:pt idx="1360">
                  <c:v>0.23083525896072388</c:v>
                </c:pt>
                <c:pt idx="1361">
                  <c:v>0.24142657220363617</c:v>
                </c:pt>
                <c:pt idx="1362">
                  <c:v>0.24332161247730255</c:v>
                </c:pt>
                <c:pt idx="1363">
                  <c:v>0.24433267116546631</c:v>
                </c:pt>
                <c:pt idx="1364">
                  <c:v>0.24487154185771942</c:v>
                </c:pt>
                <c:pt idx="1365">
                  <c:v>0.24501790106296539</c:v>
                </c:pt>
                <c:pt idx="1366">
                  <c:v>0.2453266829252243</c:v>
                </c:pt>
                <c:pt idx="1367">
                  <c:v>0.24547119438648224</c:v>
                </c:pt>
                <c:pt idx="1368">
                  <c:v>0.24552547931671143</c:v>
                </c:pt>
                <c:pt idx="1369">
                  <c:v>0.24562856554985046</c:v>
                </c:pt>
                <c:pt idx="1370">
                  <c:v>0.24571186304092407</c:v>
                </c:pt>
                <c:pt idx="1371">
                  <c:v>0.24578364193439484</c:v>
                </c:pt>
                <c:pt idx="1372">
                  <c:v>0.24585774540901184</c:v>
                </c:pt>
                <c:pt idx="1373">
                  <c:v>0.24591894447803497</c:v>
                </c:pt>
                <c:pt idx="1374">
                  <c:v>0.2459663450717926</c:v>
                </c:pt>
                <c:pt idx="1375">
                  <c:v>0.24600669741630554</c:v>
                </c:pt>
                <c:pt idx="1376">
                  <c:v>0.2460416704416275</c:v>
                </c:pt>
                <c:pt idx="1377">
                  <c:v>0.24608077108860016</c:v>
                </c:pt>
                <c:pt idx="1378">
                  <c:v>0.24612726271152496</c:v>
                </c:pt>
                <c:pt idx="1379">
                  <c:v>0.24617190659046173</c:v>
                </c:pt>
                <c:pt idx="1380">
                  <c:v>0.24619171023368835</c:v>
                </c:pt>
                <c:pt idx="1381">
                  <c:v>0.24620412290096283</c:v>
                </c:pt>
                <c:pt idx="1382">
                  <c:v>0.24623863399028778</c:v>
                </c:pt>
                <c:pt idx="1383">
                  <c:v>0.24626901745796204</c:v>
                </c:pt>
                <c:pt idx="1384">
                  <c:v>0.24628511071205139</c:v>
                </c:pt>
                <c:pt idx="1385">
                  <c:v>0.24630443751811981</c:v>
                </c:pt>
                <c:pt idx="1386">
                  <c:v>0.24632100760936737</c:v>
                </c:pt>
                <c:pt idx="1387">
                  <c:v>0.24633480608463287</c:v>
                </c:pt>
                <c:pt idx="1388">
                  <c:v>0.24634630978107452</c:v>
                </c:pt>
                <c:pt idx="1389">
                  <c:v>0.24635137617588043</c:v>
                </c:pt>
                <c:pt idx="1390">
                  <c:v>0.2463592141866684</c:v>
                </c:pt>
                <c:pt idx="1391">
                  <c:v>0.2463730126619339</c:v>
                </c:pt>
                <c:pt idx="1392">
                  <c:v>0.24638359248638153</c:v>
                </c:pt>
                <c:pt idx="1393">
                  <c:v>0.24639557301998138</c:v>
                </c:pt>
                <c:pt idx="1394">
                  <c:v>0.24641072750091553</c:v>
                </c:pt>
                <c:pt idx="1395">
                  <c:v>0.24641923606395721</c:v>
                </c:pt>
                <c:pt idx="1396">
                  <c:v>0.24643303453922272</c:v>
                </c:pt>
                <c:pt idx="1397">
                  <c:v>0.24644637107849121</c:v>
                </c:pt>
                <c:pt idx="1398">
                  <c:v>0.24645465612411499</c:v>
                </c:pt>
                <c:pt idx="1399">
                  <c:v>0.24646110832691193</c:v>
                </c:pt>
                <c:pt idx="1400">
                  <c:v>0.24647031724452972</c:v>
                </c:pt>
                <c:pt idx="1401">
                  <c:v>0.24648274481296539</c:v>
                </c:pt>
                <c:pt idx="1402">
                  <c:v>0.24649424850940704</c:v>
                </c:pt>
                <c:pt idx="1403">
                  <c:v>0.24650159478187561</c:v>
                </c:pt>
                <c:pt idx="1404">
                  <c:v>0.24651172757148743</c:v>
                </c:pt>
                <c:pt idx="1405">
                  <c:v>0.24652367830276489</c:v>
                </c:pt>
                <c:pt idx="1406">
                  <c:v>0.24653241038322449</c:v>
                </c:pt>
                <c:pt idx="1407">
                  <c:v>0.24654300510883331</c:v>
                </c:pt>
                <c:pt idx="1408">
                  <c:v>0.24655267596244812</c:v>
                </c:pt>
                <c:pt idx="1409">
                  <c:v>0.24655957520008087</c:v>
                </c:pt>
                <c:pt idx="1410">
                  <c:v>0.24656972289085388</c:v>
                </c:pt>
                <c:pt idx="1411">
                  <c:v>0.24658213555812836</c:v>
                </c:pt>
                <c:pt idx="1412">
                  <c:v>0.246593177318573</c:v>
                </c:pt>
                <c:pt idx="1413">
                  <c:v>0.24660144746303558</c:v>
                </c:pt>
                <c:pt idx="1414">
                  <c:v>0.24660882353782654</c:v>
                </c:pt>
                <c:pt idx="1415">
                  <c:v>0.24661892652511597</c:v>
                </c:pt>
                <c:pt idx="1416">
                  <c:v>0.2466299831867218</c:v>
                </c:pt>
                <c:pt idx="1417">
                  <c:v>0.24664287269115448</c:v>
                </c:pt>
                <c:pt idx="1418">
                  <c:v>0.24665668606758118</c:v>
                </c:pt>
                <c:pt idx="1419">
                  <c:v>0.24666541814804077</c:v>
                </c:pt>
                <c:pt idx="1420">
                  <c:v>0.24667277932167053</c:v>
                </c:pt>
                <c:pt idx="1421">
                  <c:v>0.24668428301811218</c:v>
                </c:pt>
                <c:pt idx="1422">
                  <c:v>0.24669395387172699</c:v>
                </c:pt>
                <c:pt idx="1423">
                  <c:v>0.24670270085334778</c:v>
                </c:pt>
                <c:pt idx="1424">
                  <c:v>0.2467128187417984</c:v>
                </c:pt>
                <c:pt idx="1425">
                  <c:v>0.24671584367752075</c:v>
                </c:pt>
                <c:pt idx="1426">
                  <c:v>0.24672505259513855</c:v>
                </c:pt>
                <c:pt idx="1427">
                  <c:v>0.24673609435558319</c:v>
                </c:pt>
                <c:pt idx="1428">
                  <c:v>0.24674621224403381</c:v>
                </c:pt>
                <c:pt idx="1429">
                  <c:v>0.2467549592256546</c:v>
                </c:pt>
                <c:pt idx="1430">
                  <c:v>0.24676093459129333</c:v>
                </c:pt>
                <c:pt idx="1431">
                  <c:v>0.24676831066608429</c:v>
                </c:pt>
                <c:pt idx="1432">
                  <c:v>0.24677564203739166</c:v>
                </c:pt>
                <c:pt idx="1433">
                  <c:v>0.2467779666185379</c:v>
                </c:pt>
                <c:pt idx="1434">
                  <c:v>0.24678255617618561</c:v>
                </c:pt>
                <c:pt idx="1435">
                  <c:v>0.24679085612297058</c:v>
                </c:pt>
                <c:pt idx="1436">
                  <c:v>0.24679683148860931</c:v>
                </c:pt>
                <c:pt idx="1437">
                  <c:v>0.24680006504058838</c:v>
                </c:pt>
                <c:pt idx="1438">
                  <c:v>0.2468055784702301</c:v>
                </c:pt>
                <c:pt idx="1439">
                  <c:v>0.24681249260902405</c:v>
                </c:pt>
                <c:pt idx="1440">
                  <c:v>0.24681983888149261</c:v>
                </c:pt>
                <c:pt idx="1441">
                  <c:v>0.24682766199111938</c:v>
                </c:pt>
                <c:pt idx="1442">
                  <c:v>0.24683411419391632</c:v>
                </c:pt>
                <c:pt idx="1443">
                  <c:v>0.2468377947807312</c:v>
                </c:pt>
                <c:pt idx="1444">
                  <c:v>0.24684284627437592</c:v>
                </c:pt>
                <c:pt idx="1445">
                  <c:v>0.24685804545879364</c:v>
                </c:pt>
                <c:pt idx="1446">
                  <c:v>0.24685989320278168</c:v>
                </c:pt>
                <c:pt idx="1447">
                  <c:v>0.24686677753925323</c:v>
                </c:pt>
                <c:pt idx="1448">
                  <c:v>0.246874138712883</c:v>
                </c:pt>
                <c:pt idx="1449">
                  <c:v>0.24687783420085907</c:v>
                </c:pt>
                <c:pt idx="1450">
                  <c:v>0.24688428640365601</c:v>
                </c:pt>
                <c:pt idx="1451">
                  <c:v>0.24689070880413055</c:v>
                </c:pt>
                <c:pt idx="1452">
                  <c:v>0.24689394235610962</c:v>
                </c:pt>
                <c:pt idx="1453">
                  <c:v>0.24690130352973938</c:v>
                </c:pt>
                <c:pt idx="1454">
                  <c:v>0.24691097438335419</c:v>
                </c:pt>
                <c:pt idx="1455">
                  <c:v>0.24691419303417206</c:v>
                </c:pt>
                <c:pt idx="1456">
                  <c:v>0.24691833555698395</c:v>
                </c:pt>
                <c:pt idx="1457">
                  <c:v>0.24692524969577789</c:v>
                </c:pt>
                <c:pt idx="1458">
                  <c:v>0.24692845344543457</c:v>
                </c:pt>
                <c:pt idx="1459">
                  <c:v>0.24692893028259277</c:v>
                </c:pt>
                <c:pt idx="1460">
                  <c:v>0.24693028628826141</c:v>
                </c:pt>
                <c:pt idx="1461">
                  <c:v>0.24693307280540466</c:v>
                </c:pt>
                <c:pt idx="1462">
                  <c:v>0.24693720042705536</c:v>
                </c:pt>
                <c:pt idx="1463">
                  <c:v>0.24694272875785828</c:v>
                </c:pt>
                <c:pt idx="1464">
                  <c:v>0.24694779515266418</c:v>
                </c:pt>
                <c:pt idx="1465">
                  <c:v>0.24695008993148804</c:v>
                </c:pt>
                <c:pt idx="1466">
                  <c:v>0.2469528466463089</c:v>
                </c:pt>
                <c:pt idx="1467">
                  <c:v>0.24695697426795959</c:v>
                </c:pt>
                <c:pt idx="1468">
                  <c:v>0.24696020781993866</c:v>
                </c:pt>
                <c:pt idx="1469">
                  <c:v>0.2469758540391922</c:v>
                </c:pt>
                <c:pt idx="1470">
                  <c:v>0.24699380993843079</c:v>
                </c:pt>
                <c:pt idx="1471">
                  <c:v>0.24699519574642181</c:v>
                </c:pt>
                <c:pt idx="1472">
                  <c:v>0.2469947338104248</c:v>
                </c:pt>
                <c:pt idx="1473">
                  <c:v>0.24700026214122772</c:v>
                </c:pt>
                <c:pt idx="1474">
                  <c:v>0.24700301885604858</c:v>
                </c:pt>
                <c:pt idx="1475">
                  <c:v>0.24699936807155609</c:v>
                </c:pt>
                <c:pt idx="1476">
                  <c:v>0.24700258672237396</c:v>
                </c:pt>
                <c:pt idx="1477">
                  <c:v>0.24700489640235901</c:v>
                </c:pt>
                <c:pt idx="1478">
                  <c:v>0.24700535833835602</c:v>
                </c:pt>
                <c:pt idx="1479">
                  <c:v>0.24700810015201569</c:v>
                </c:pt>
                <c:pt idx="1480">
                  <c:v>0.24701039493083954</c:v>
                </c:pt>
                <c:pt idx="1481">
                  <c:v>0.24701178073883057</c:v>
                </c:pt>
                <c:pt idx="1482">
                  <c:v>0.24701456725597382</c:v>
                </c:pt>
                <c:pt idx="1483">
                  <c:v>0.24701777100563049</c:v>
                </c:pt>
                <c:pt idx="1484">
                  <c:v>0.24702006578445435</c:v>
                </c:pt>
                <c:pt idx="1485">
                  <c:v>0.24702054262161255</c:v>
                </c:pt>
                <c:pt idx="1486">
                  <c:v>0.24701960384845734</c:v>
                </c:pt>
                <c:pt idx="1487">
                  <c:v>0.24702054262161255</c:v>
                </c:pt>
                <c:pt idx="1488">
                  <c:v>0.24702422320842743</c:v>
                </c:pt>
                <c:pt idx="1489">
                  <c:v>0.24702787399291992</c:v>
                </c:pt>
                <c:pt idx="1490">
                  <c:v>0.24703066051006317</c:v>
                </c:pt>
                <c:pt idx="1491">
                  <c:v>0.24703525006771088</c:v>
                </c:pt>
                <c:pt idx="1492">
                  <c:v>0.2470366358757019</c:v>
                </c:pt>
                <c:pt idx="1493">
                  <c:v>0.24703295528888702</c:v>
                </c:pt>
                <c:pt idx="1494">
                  <c:v>0.24703340232372284</c:v>
                </c:pt>
                <c:pt idx="1495">
                  <c:v>0.24704049527645111</c:v>
                </c:pt>
                <c:pt idx="1496">
                  <c:v>0.24704325199127197</c:v>
                </c:pt>
                <c:pt idx="1497">
                  <c:v>0.24704599380493164</c:v>
                </c:pt>
                <c:pt idx="1498">
                  <c:v>0.24705015122890472</c:v>
                </c:pt>
                <c:pt idx="1499">
                  <c:v>0.24705475568771362</c:v>
                </c:pt>
                <c:pt idx="1500">
                  <c:v>0.24705429375171661</c:v>
                </c:pt>
                <c:pt idx="1501">
                  <c:v>0.24705475568771362</c:v>
                </c:pt>
                <c:pt idx="1502">
                  <c:v>0.24705888330936432</c:v>
                </c:pt>
                <c:pt idx="1503">
                  <c:v>0.24705982208251953</c:v>
                </c:pt>
                <c:pt idx="1504">
                  <c:v>0.24706211686134338</c:v>
                </c:pt>
                <c:pt idx="1505">
                  <c:v>0.24706579744815826</c:v>
                </c:pt>
                <c:pt idx="1506">
                  <c:v>0.24706579744815826</c:v>
                </c:pt>
                <c:pt idx="1507">
                  <c:v>0.24706809222698212</c:v>
                </c:pt>
                <c:pt idx="1508">
                  <c:v>0.24707223474979401</c:v>
                </c:pt>
                <c:pt idx="1509">
                  <c:v>0.24707362055778503</c:v>
                </c:pt>
                <c:pt idx="1510">
                  <c:v>0.24707962572574615</c:v>
                </c:pt>
                <c:pt idx="1511">
                  <c:v>0.24708789587020874</c:v>
                </c:pt>
                <c:pt idx="1512">
                  <c:v>0.2470906674861908</c:v>
                </c:pt>
                <c:pt idx="1513">
                  <c:v>0.24709296226501465</c:v>
                </c:pt>
                <c:pt idx="1514">
                  <c:v>0.24709939956665039</c:v>
                </c:pt>
                <c:pt idx="1515">
                  <c:v>0.24710582196712494</c:v>
                </c:pt>
                <c:pt idx="1516">
                  <c:v>0.247109055519104</c:v>
                </c:pt>
                <c:pt idx="1517">
                  <c:v>0.24711228907108307</c:v>
                </c:pt>
                <c:pt idx="1518">
                  <c:v>0.24711549282073975</c:v>
                </c:pt>
                <c:pt idx="1519">
                  <c:v>0.24711596965789795</c:v>
                </c:pt>
                <c:pt idx="1520">
                  <c:v>0.24711871147155762</c:v>
                </c:pt>
                <c:pt idx="1521">
                  <c:v>0.24712470173835754</c:v>
                </c:pt>
                <c:pt idx="1522">
                  <c:v>0.24712930619716644</c:v>
                </c:pt>
                <c:pt idx="1523">
                  <c:v>0.24713344871997833</c:v>
                </c:pt>
                <c:pt idx="1524">
                  <c:v>0.24713897705078125</c:v>
                </c:pt>
                <c:pt idx="1525">
                  <c:v>0.24714323878288269</c:v>
                </c:pt>
                <c:pt idx="1526">
                  <c:v>0.24714832007884979</c:v>
                </c:pt>
                <c:pt idx="1527">
                  <c:v>0.24715200066566467</c:v>
                </c:pt>
                <c:pt idx="1528">
                  <c:v>0.24715800583362579</c:v>
                </c:pt>
                <c:pt idx="1529">
                  <c:v>0.24716213345527649</c:v>
                </c:pt>
                <c:pt idx="1530">
                  <c:v>0.24716213345527649</c:v>
                </c:pt>
                <c:pt idx="1531">
                  <c:v>0.24719525873661041</c:v>
                </c:pt>
                <c:pt idx="1532">
                  <c:v>0.24725140631198883</c:v>
                </c:pt>
                <c:pt idx="1533">
                  <c:v>0.24726797640323639</c:v>
                </c:pt>
                <c:pt idx="1534">
                  <c:v>0.24726200103759766</c:v>
                </c:pt>
                <c:pt idx="1535">
                  <c:v>0.24726751446723938</c:v>
                </c:pt>
                <c:pt idx="1536">
                  <c:v>0.2472684234380722</c:v>
                </c:pt>
                <c:pt idx="1537">
                  <c:v>0.24726751446723938</c:v>
                </c:pt>
                <c:pt idx="1538">
                  <c:v>0.2472730427980423</c:v>
                </c:pt>
                <c:pt idx="1539">
                  <c:v>0.24727672338485718</c:v>
                </c:pt>
                <c:pt idx="1540">
                  <c:v>0.24727579951286316</c:v>
                </c:pt>
                <c:pt idx="1541">
                  <c:v>0.24727441370487213</c:v>
                </c:pt>
                <c:pt idx="1542">
                  <c:v>0.24727395176887512</c:v>
                </c:pt>
                <c:pt idx="1543">
                  <c:v>0.24727441370487213</c:v>
                </c:pt>
                <c:pt idx="1544">
                  <c:v>0.24727718532085419</c:v>
                </c:pt>
                <c:pt idx="1545">
                  <c:v>0.2472737729549408</c:v>
                </c:pt>
                <c:pt idx="1546">
                  <c:v>0.24727606773376465</c:v>
                </c:pt>
                <c:pt idx="1547">
                  <c:v>0.24727791547775269</c:v>
                </c:pt>
                <c:pt idx="1548">
                  <c:v>0.24727791547775269</c:v>
                </c:pt>
                <c:pt idx="1549">
                  <c:v>0.24727839231491089</c:v>
                </c:pt>
                <c:pt idx="1550">
                  <c:v>0.24728436768054962</c:v>
                </c:pt>
                <c:pt idx="1551">
                  <c:v>0.24728113412857056</c:v>
                </c:pt>
                <c:pt idx="1552">
                  <c:v>0.2472834587097168</c:v>
                </c:pt>
                <c:pt idx="1553">
                  <c:v>0.24729540944099426</c:v>
                </c:pt>
                <c:pt idx="1554">
                  <c:v>0.2472144216299057</c:v>
                </c:pt>
                <c:pt idx="1555">
                  <c:v>0.24705520272254944</c:v>
                </c:pt>
                <c:pt idx="1556">
                  <c:v>0.24699951708316803</c:v>
                </c:pt>
                <c:pt idx="1557">
                  <c:v>0.24709339439868927</c:v>
                </c:pt>
                <c:pt idx="1558">
                  <c:v>0.2472144216299057</c:v>
                </c:pt>
                <c:pt idx="1559">
                  <c:v>0.24726226925849915</c:v>
                </c:pt>
                <c:pt idx="1560">
                  <c:v>0.24726550281047821</c:v>
                </c:pt>
                <c:pt idx="1561">
                  <c:v>0.24727700650691986</c:v>
                </c:pt>
                <c:pt idx="1562">
                  <c:v>0.24728481471538544</c:v>
                </c:pt>
                <c:pt idx="1563">
                  <c:v>0.24728713929653168</c:v>
                </c:pt>
                <c:pt idx="1564">
                  <c:v>0.24729357659816742</c:v>
                </c:pt>
                <c:pt idx="1565">
                  <c:v>0.24729770421981812</c:v>
                </c:pt>
                <c:pt idx="1566">
                  <c:v>0.24730187654495239</c:v>
                </c:pt>
                <c:pt idx="1567">
                  <c:v>0.2473064661026001</c:v>
                </c:pt>
                <c:pt idx="1568">
                  <c:v>0.24730829894542694</c:v>
                </c:pt>
                <c:pt idx="1569">
                  <c:v>0.24731153249740601</c:v>
                </c:pt>
                <c:pt idx="1570">
                  <c:v>0.24731658399105072</c:v>
                </c:pt>
                <c:pt idx="1571">
                  <c:v>0.24731750786304474</c:v>
                </c:pt>
                <c:pt idx="1572">
                  <c:v>0.24731980264186859</c:v>
                </c:pt>
                <c:pt idx="1573">
                  <c:v>0.24732394516468048</c:v>
                </c:pt>
                <c:pt idx="1574">
                  <c:v>0.2473243921995163</c:v>
                </c:pt>
                <c:pt idx="1575">
                  <c:v>0.24732926487922668</c:v>
                </c:pt>
                <c:pt idx="1576">
                  <c:v>0.24733109772205353</c:v>
                </c:pt>
                <c:pt idx="1577">
                  <c:v>0.24733248353004456</c:v>
                </c:pt>
                <c:pt idx="1578">
                  <c:v>0.24734535813331604</c:v>
                </c:pt>
                <c:pt idx="1579">
                  <c:v>0.24727495014667511</c:v>
                </c:pt>
                <c:pt idx="1580">
                  <c:v>0.24711021780967712</c:v>
                </c:pt>
                <c:pt idx="1581">
                  <c:v>0.24701587855815887</c:v>
                </c:pt>
                <c:pt idx="1582">
                  <c:v>0.24702921509742737</c:v>
                </c:pt>
                <c:pt idx="1583">
                  <c:v>0.24708352982997894</c:v>
                </c:pt>
                <c:pt idx="1584">
                  <c:v>0.24715623259544373</c:v>
                </c:pt>
                <c:pt idx="1585">
                  <c:v>0.24723675847053528</c:v>
                </c:pt>
                <c:pt idx="1586">
                  <c:v>0.24729889631271362</c:v>
                </c:pt>
                <c:pt idx="1587">
                  <c:v>0.24731776118278503</c:v>
                </c:pt>
                <c:pt idx="1588">
                  <c:v>0.24732053279876709</c:v>
                </c:pt>
                <c:pt idx="1589">
                  <c:v>0.2473301887512207</c:v>
                </c:pt>
                <c:pt idx="1590">
                  <c:v>0.24733524024486542</c:v>
                </c:pt>
                <c:pt idx="1591">
                  <c:v>0.24733938276767731</c:v>
                </c:pt>
                <c:pt idx="1592">
                  <c:v>0.24734398722648621</c:v>
                </c:pt>
                <c:pt idx="1593">
                  <c:v>0.24734076857566833</c:v>
                </c:pt>
                <c:pt idx="1594">
                  <c:v>0.24733339250087738</c:v>
                </c:pt>
                <c:pt idx="1595">
                  <c:v>0.24733860790729523</c:v>
                </c:pt>
                <c:pt idx="1596">
                  <c:v>0.24734367430210114</c:v>
                </c:pt>
                <c:pt idx="1597">
                  <c:v>0.2473418265581131</c:v>
                </c:pt>
                <c:pt idx="1598">
                  <c:v>0.24734735488891602</c:v>
                </c:pt>
                <c:pt idx="1599">
                  <c:v>0.24733723700046539</c:v>
                </c:pt>
                <c:pt idx="1600">
                  <c:v>0.24733032286167145</c:v>
                </c:pt>
                <c:pt idx="1601">
                  <c:v>0.24735748767852783</c:v>
                </c:pt>
                <c:pt idx="1602">
                  <c:v>0.24736438691616058</c:v>
                </c:pt>
                <c:pt idx="1603">
                  <c:v>0.24735380709171295</c:v>
                </c:pt>
                <c:pt idx="1604">
                  <c:v>0.24737267196178436</c:v>
                </c:pt>
                <c:pt idx="1605">
                  <c:v>0.24739107489585876</c:v>
                </c:pt>
                <c:pt idx="1606">
                  <c:v>0.2473883181810379</c:v>
                </c:pt>
                <c:pt idx="1607">
                  <c:v>0.24739384651184082</c:v>
                </c:pt>
                <c:pt idx="1608">
                  <c:v>0.2474062591791153</c:v>
                </c:pt>
                <c:pt idx="1609">
                  <c:v>0.24740579724311829</c:v>
                </c:pt>
                <c:pt idx="1610">
                  <c:v>0.24740350246429443</c:v>
                </c:pt>
                <c:pt idx="1611">
                  <c:v>0.24741500616073608</c:v>
                </c:pt>
                <c:pt idx="1612">
                  <c:v>0.24743157625198364</c:v>
                </c:pt>
                <c:pt idx="1613">
                  <c:v>0.24744585156440735</c:v>
                </c:pt>
                <c:pt idx="1614">
                  <c:v>0.24746149778366089</c:v>
                </c:pt>
                <c:pt idx="1615">
                  <c:v>0.24747529625892639</c:v>
                </c:pt>
                <c:pt idx="1616">
                  <c:v>0.24748586118221283</c:v>
                </c:pt>
                <c:pt idx="1617">
                  <c:v>0.24749645590782166</c:v>
                </c:pt>
                <c:pt idx="1618">
                  <c:v>0.24750886857509613</c:v>
                </c:pt>
                <c:pt idx="1619">
                  <c:v>0.24752543866634369</c:v>
                </c:pt>
                <c:pt idx="1620">
                  <c:v>0.24754016101360321</c:v>
                </c:pt>
                <c:pt idx="1621">
                  <c:v>0.24755260348320007</c:v>
                </c:pt>
                <c:pt idx="1622">
                  <c:v>0.24756869673728943</c:v>
                </c:pt>
                <c:pt idx="1623">
                  <c:v>0.24758894741535187</c:v>
                </c:pt>
                <c:pt idx="1624">
                  <c:v>0.24760781228542328</c:v>
                </c:pt>
                <c:pt idx="1625">
                  <c:v>0.24761945009231567</c:v>
                </c:pt>
                <c:pt idx="1626">
                  <c:v>0.24763785302639008</c:v>
                </c:pt>
                <c:pt idx="1627">
                  <c:v>0.24765858054161072</c:v>
                </c:pt>
                <c:pt idx="1628">
                  <c:v>0.24767467379570007</c:v>
                </c:pt>
                <c:pt idx="1629">
                  <c:v>0.24768710136413574</c:v>
                </c:pt>
                <c:pt idx="1630">
                  <c:v>0.24770274758338928</c:v>
                </c:pt>
                <c:pt idx="1631">
                  <c:v>0.24771884083747864</c:v>
                </c:pt>
                <c:pt idx="1632">
                  <c:v>0.24773034453392029</c:v>
                </c:pt>
                <c:pt idx="1633">
                  <c:v>0.24773955345153809</c:v>
                </c:pt>
                <c:pt idx="1634">
                  <c:v>0.24775382876396179</c:v>
                </c:pt>
                <c:pt idx="1635">
                  <c:v>0.2477726936340332</c:v>
                </c:pt>
                <c:pt idx="1636">
                  <c:v>0.24779064953327179</c:v>
                </c:pt>
                <c:pt idx="1637">
                  <c:v>0.24780535697937012</c:v>
                </c:pt>
                <c:pt idx="1638">
                  <c:v>0.24782100319862366</c:v>
                </c:pt>
                <c:pt idx="1639">
                  <c:v>0.24783527851104736</c:v>
                </c:pt>
                <c:pt idx="1640">
                  <c:v>0.24784539639949799</c:v>
                </c:pt>
                <c:pt idx="1641">
                  <c:v>0.24785090982913971</c:v>
                </c:pt>
                <c:pt idx="1642">
                  <c:v>0.24785368144512177</c:v>
                </c:pt>
                <c:pt idx="1643">
                  <c:v>0.24785876274108887</c:v>
                </c:pt>
                <c:pt idx="1644">
                  <c:v>0.24786518514156342</c:v>
                </c:pt>
                <c:pt idx="1645">
                  <c:v>0.24786880612373352</c:v>
                </c:pt>
                <c:pt idx="1646">
                  <c:v>0.24787478148937225</c:v>
                </c:pt>
                <c:pt idx="1647">
                  <c:v>0.24788166582584381</c:v>
                </c:pt>
                <c:pt idx="1648">
                  <c:v>0.24788719415664673</c:v>
                </c:pt>
                <c:pt idx="1649">
                  <c:v>0.24789087474346161</c:v>
                </c:pt>
                <c:pt idx="1650">
                  <c:v>0.24789410829544067</c:v>
                </c:pt>
                <c:pt idx="1651">
                  <c:v>0.24790008366107941</c:v>
                </c:pt>
                <c:pt idx="1652">
                  <c:v>0.247908815741539</c:v>
                </c:pt>
                <c:pt idx="1653">
                  <c:v>0.24791479110717773</c:v>
                </c:pt>
                <c:pt idx="1654">
                  <c:v>0.24791941046714783</c:v>
                </c:pt>
                <c:pt idx="1655">
                  <c:v>0.24792630970478058</c:v>
                </c:pt>
                <c:pt idx="1656">
                  <c:v>0.24793322384357452</c:v>
                </c:pt>
                <c:pt idx="1657">
                  <c:v>0.24793781340122223</c:v>
                </c:pt>
                <c:pt idx="1658">
                  <c:v>0.24794472754001617</c:v>
                </c:pt>
                <c:pt idx="1659">
                  <c:v>0.24794979393482208</c:v>
                </c:pt>
                <c:pt idx="1660">
                  <c:v>0.24794979393482208</c:v>
                </c:pt>
                <c:pt idx="1661">
                  <c:v>0.24795393645763397</c:v>
                </c:pt>
                <c:pt idx="1662">
                  <c:v>0.24795946478843689</c:v>
                </c:pt>
                <c:pt idx="1663">
                  <c:v>0.24795991182327271</c:v>
                </c:pt>
                <c:pt idx="1664">
                  <c:v>0.24796220660209656</c:v>
                </c:pt>
                <c:pt idx="1665">
                  <c:v>0.24796634912490845</c:v>
                </c:pt>
                <c:pt idx="1666">
                  <c:v>0.24796727299690247</c:v>
                </c:pt>
                <c:pt idx="1667">
                  <c:v>0.24796679615974426</c:v>
                </c:pt>
                <c:pt idx="1668">
                  <c:v>0.24796727299690247</c:v>
                </c:pt>
                <c:pt idx="1669">
                  <c:v>0.24796818196773529</c:v>
                </c:pt>
                <c:pt idx="1670">
                  <c:v>0.24797141551971436</c:v>
                </c:pt>
                <c:pt idx="1671">
                  <c:v>0.24797326326370239</c:v>
                </c:pt>
                <c:pt idx="1672">
                  <c:v>0.24797326326370239</c:v>
                </c:pt>
                <c:pt idx="1673">
                  <c:v>0.24797464907169342</c:v>
                </c:pt>
                <c:pt idx="1674">
                  <c:v>0.24797509610652924</c:v>
                </c:pt>
                <c:pt idx="1675">
                  <c:v>0.24797579646110535</c:v>
                </c:pt>
                <c:pt idx="1676">
                  <c:v>0.24797488749027252</c:v>
                </c:pt>
                <c:pt idx="1677">
                  <c:v>0.24797673523426056</c:v>
                </c:pt>
                <c:pt idx="1678">
                  <c:v>0.24797903001308441</c:v>
                </c:pt>
                <c:pt idx="1679">
                  <c:v>0.24797719717025757</c:v>
                </c:pt>
                <c:pt idx="1680">
                  <c:v>0.24797625839710236</c:v>
                </c:pt>
                <c:pt idx="1681">
                  <c:v>0.24797625839710236</c:v>
                </c:pt>
                <c:pt idx="1682">
                  <c:v>0.24797719717025757</c:v>
                </c:pt>
                <c:pt idx="1683">
                  <c:v>0.24797949194908142</c:v>
                </c:pt>
                <c:pt idx="1684">
                  <c:v>0.24798040091991425</c:v>
                </c:pt>
                <c:pt idx="1685">
                  <c:v>0.24797993898391724</c:v>
                </c:pt>
                <c:pt idx="1686">
                  <c:v>0.24798087775707245</c:v>
                </c:pt>
                <c:pt idx="1687">
                  <c:v>0.24798178672790527</c:v>
                </c:pt>
                <c:pt idx="1688">
                  <c:v>0.2479831725358963</c:v>
                </c:pt>
                <c:pt idx="1689">
                  <c:v>0.24798087775707245</c:v>
                </c:pt>
                <c:pt idx="1690">
                  <c:v>0.24797903001308441</c:v>
                </c:pt>
                <c:pt idx="1691">
                  <c:v>0.24798132479190826</c:v>
                </c:pt>
                <c:pt idx="1692">
                  <c:v>0.24798178672790527</c:v>
                </c:pt>
                <c:pt idx="1693">
                  <c:v>0.24798040091991425</c:v>
                </c:pt>
                <c:pt idx="1694">
                  <c:v>0.24798040091991425</c:v>
                </c:pt>
                <c:pt idx="1695">
                  <c:v>0.24799136817455292</c:v>
                </c:pt>
                <c:pt idx="1696">
                  <c:v>0.24799045920372009</c:v>
                </c:pt>
                <c:pt idx="1697">
                  <c:v>0.24798998236656189</c:v>
                </c:pt>
                <c:pt idx="1698">
                  <c:v>0.2479909211397171</c:v>
                </c:pt>
                <c:pt idx="1699">
                  <c:v>0.24799045920372009</c:v>
                </c:pt>
                <c:pt idx="1700">
                  <c:v>0.24799045920372009</c:v>
                </c:pt>
                <c:pt idx="1701">
                  <c:v>0.24799136817455292</c:v>
                </c:pt>
                <c:pt idx="1702">
                  <c:v>0.24798953533172607</c:v>
                </c:pt>
                <c:pt idx="1703">
                  <c:v>0.24798907339572906</c:v>
                </c:pt>
                <c:pt idx="1704">
                  <c:v>0.2479909211397171</c:v>
                </c:pt>
                <c:pt idx="1705">
                  <c:v>0.24798998236656189</c:v>
                </c:pt>
                <c:pt idx="1706">
                  <c:v>0.24798768758773804</c:v>
                </c:pt>
                <c:pt idx="1707">
                  <c:v>0.24798768758773804</c:v>
                </c:pt>
                <c:pt idx="1708">
                  <c:v>0.24798862636089325</c:v>
                </c:pt>
                <c:pt idx="1709">
                  <c:v>0.24798814952373505</c:v>
                </c:pt>
                <c:pt idx="1710">
                  <c:v>0.24798677861690521</c:v>
                </c:pt>
                <c:pt idx="1711">
                  <c:v>0.24798677861690521</c:v>
                </c:pt>
                <c:pt idx="1712">
                  <c:v>0.24798677861690521</c:v>
                </c:pt>
                <c:pt idx="1713">
                  <c:v>0.24798677861690521</c:v>
                </c:pt>
                <c:pt idx="1714">
                  <c:v>0.24798539280891418</c:v>
                </c:pt>
                <c:pt idx="1715">
                  <c:v>0.24798539280891418</c:v>
                </c:pt>
                <c:pt idx="1716">
                  <c:v>0.24798677861690521</c:v>
                </c:pt>
                <c:pt idx="1717">
                  <c:v>0.24798814952373505</c:v>
                </c:pt>
                <c:pt idx="1718">
                  <c:v>0.24798907339572906</c:v>
                </c:pt>
                <c:pt idx="1719">
                  <c:v>0.24798862636089325</c:v>
                </c:pt>
                <c:pt idx="1720">
                  <c:v>0.24798862636089325</c:v>
                </c:pt>
                <c:pt idx="1721">
                  <c:v>0.24798907339572906</c:v>
                </c:pt>
                <c:pt idx="1722">
                  <c:v>0.24798998236656189</c:v>
                </c:pt>
                <c:pt idx="1723">
                  <c:v>0.24799045920372009</c:v>
                </c:pt>
                <c:pt idx="1724">
                  <c:v>0.24798998236656189</c:v>
                </c:pt>
                <c:pt idx="1725">
                  <c:v>0.24798405170440674</c:v>
                </c:pt>
                <c:pt idx="1726">
                  <c:v>0.24798312783241272</c:v>
                </c:pt>
                <c:pt idx="1727">
                  <c:v>0.24798312783241272</c:v>
                </c:pt>
                <c:pt idx="1728">
                  <c:v>0.24798266589641571</c:v>
                </c:pt>
                <c:pt idx="1729">
                  <c:v>0.2479822188615799</c:v>
                </c:pt>
                <c:pt idx="1730">
                  <c:v>0.24798174202442169</c:v>
                </c:pt>
                <c:pt idx="1731">
                  <c:v>0.24798312783241272</c:v>
                </c:pt>
                <c:pt idx="1732">
                  <c:v>0.24798357486724854</c:v>
                </c:pt>
                <c:pt idx="1733">
                  <c:v>0.24798405170440674</c:v>
                </c:pt>
                <c:pt idx="1734">
                  <c:v>0.24798725545406342</c:v>
                </c:pt>
                <c:pt idx="1735">
                  <c:v>0.24798819422721863</c:v>
                </c:pt>
                <c:pt idx="1736">
                  <c:v>0.24798496067523956</c:v>
                </c:pt>
                <c:pt idx="1737">
                  <c:v>0.24798405170440674</c:v>
                </c:pt>
                <c:pt idx="1738">
                  <c:v>0.24798542261123657</c:v>
                </c:pt>
                <c:pt idx="1739">
                  <c:v>0.24798405170440674</c:v>
                </c:pt>
                <c:pt idx="1740">
                  <c:v>0.24798405170440674</c:v>
                </c:pt>
                <c:pt idx="1741">
                  <c:v>0.24798771739006042</c:v>
                </c:pt>
                <c:pt idx="1742">
                  <c:v>0.24798910319805145</c:v>
                </c:pt>
                <c:pt idx="1743">
                  <c:v>0.24798542261123657</c:v>
                </c:pt>
                <c:pt idx="1744">
                  <c:v>0.24798542261123657</c:v>
                </c:pt>
                <c:pt idx="1745">
                  <c:v>0.24798521399497986</c:v>
                </c:pt>
                <c:pt idx="1746">
                  <c:v>0.24798336625099182</c:v>
                </c:pt>
                <c:pt idx="1747">
                  <c:v>0.24798107147216797</c:v>
                </c:pt>
                <c:pt idx="1748">
                  <c:v>0.24798059463500977</c:v>
                </c:pt>
                <c:pt idx="1749">
                  <c:v>0.24798107147216797</c:v>
                </c:pt>
                <c:pt idx="1750">
                  <c:v>0.24798198044300079</c:v>
                </c:pt>
                <c:pt idx="1751">
                  <c:v>0.24798153340816498</c:v>
                </c:pt>
                <c:pt idx="1752">
                  <c:v>0.24798014760017395</c:v>
                </c:pt>
                <c:pt idx="1753">
                  <c:v>0.24797968566417694</c:v>
                </c:pt>
                <c:pt idx="1754">
                  <c:v>0.24798153340816498</c:v>
                </c:pt>
                <c:pt idx="1755">
                  <c:v>0.24798198044300079</c:v>
                </c:pt>
                <c:pt idx="1756">
                  <c:v>0.24798107147216797</c:v>
                </c:pt>
                <c:pt idx="1757">
                  <c:v>0.24798291921615601</c:v>
                </c:pt>
                <c:pt idx="1758">
                  <c:v>0.24798291921615601</c:v>
                </c:pt>
                <c:pt idx="1759">
                  <c:v>0.24798198044300079</c:v>
                </c:pt>
                <c:pt idx="1760">
                  <c:v>0.24798382818698883</c:v>
                </c:pt>
                <c:pt idx="1761">
                  <c:v>0.24798336625099182</c:v>
                </c:pt>
                <c:pt idx="1762">
                  <c:v>0.24798198044300079</c:v>
                </c:pt>
                <c:pt idx="1763">
                  <c:v>0.24798198044300079</c:v>
                </c:pt>
                <c:pt idx="1764">
                  <c:v>0.24798198044300079</c:v>
                </c:pt>
                <c:pt idx="1765">
                  <c:v>0.2479824423789978</c:v>
                </c:pt>
                <c:pt idx="1766">
                  <c:v>0.24798059463500977</c:v>
                </c:pt>
                <c:pt idx="1767">
                  <c:v>0.24798107147216797</c:v>
                </c:pt>
                <c:pt idx="1768">
                  <c:v>0.24798429012298584</c:v>
                </c:pt>
                <c:pt idx="1769">
                  <c:v>0.24798567593097687</c:v>
                </c:pt>
                <c:pt idx="1770">
                  <c:v>0.24798567593097687</c:v>
                </c:pt>
                <c:pt idx="1771">
                  <c:v>0.24798473715782166</c:v>
                </c:pt>
                <c:pt idx="1772">
                  <c:v>0.24798567593097687</c:v>
                </c:pt>
                <c:pt idx="1773">
                  <c:v>0.24798658490180969</c:v>
                </c:pt>
                <c:pt idx="1774">
                  <c:v>0.24798473715782166</c:v>
                </c:pt>
                <c:pt idx="1775">
                  <c:v>0.24799269437789917</c:v>
                </c:pt>
                <c:pt idx="1776">
                  <c:v>0.2479986697435379</c:v>
                </c:pt>
                <c:pt idx="1777">
                  <c:v>0.24800142645835876</c:v>
                </c:pt>
                <c:pt idx="1778">
                  <c:v>0.24800558388233185</c:v>
                </c:pt>
                <c:pt idx="1779">
                  <c:v>0.24801155924797058</c:v>
                </c:pt>
                <c:pt idx="1780">
                  <c:v>0.24801385402679443</c:v>
                </c:pt>
                <c:pt idx="1781">
                  <c:v>0.24801614880561829</c:v>
                </c:pt>
                <c:pt idx="1782">
                  <c:v>0.24802352488040924</c:v>
                </c:pt>
                <c:pt idx="1783">
                  <c:v>0.24802903831005096</c:v>
                </c:pt>
                <c:pt idx="1784">
                  <c:v>0.24802994728088379</c:v>
                </c:pt>
                <c:pt idx="1785">
                  <c:v>0.24803915619850159</c:v>
                </c:pt>
                <c:pt idx="1786">
                  <c:v>0.2480534166097641</c:v>
                </c:pt>
                <c:pt idx="1787">
                  <c:v>0.24805895984172821</c:v>
                </c:pt>
                <c:pt idx="1788">
                  <c:v>0.24807138741016388</c:v>
                </c:pt>
                <c:pt idx="1789">
                  <c:v>0.24808932840824127</c:v>
                </c:pt>
                <c:pt idx="1790">
                  <c:v>0.24809624254703522</c:v>
                </c:pt>
                <c:pt idx="1791">
                  <c:v>0.24810405075550079</c:v>
                </c:pt>
                <c:pt idx="1792">
                  <c:v>0.24812108278274536</c:v>
                </c:pt>
                <c:pt idx="1793">
                  <c:v>0.24813808500766754</c:v>
                </c:pt>
                <c:pt idx="1794">
                  <c:v>0.24814867973327637</c:v>
                </c:pt>
                <c:pt idx="1795">
                  <c:v>0.24816112220287323</c:v>
                </c:pt>
                <c:pt idx="1796">
                  <c:v>0.24819241464138031</c:v>
                </c:pt>
                <c:pt idx="1797">
                  <c:v>0.24821910262107849</c:v>
                </c:pt>
                <c:pt idx="1798">
                  <c:v>0.24825038015842438</c:v>
                </c:pt>
                <c:pt idx="1799">
                  <c:v>0.24828307330608368</c:v>
                </c:pt>
                <c:pt idx="1800">
                  <c:v>0.24830378592014313</c:v>
                </c:pt>
                <c:pt idx="1801">
                  <c:v>0.24832677841186523</c:v>
                </c:pt>
                <c:pt idx="1802">
                  <c:v>0.24835622310638428</c:v>
                </c:pt>
                <c:pt idx="1803">
                  <c:v>0.24838338792324066</c:v>
                </c:pt>
                <c:pt idx="1804">
                  <c:v>0.24841007590293884</c:v>
                </c:pt>
                <c:pt idx="1805">
                  <c:v>0.24843628704547882</c:v>
                </c:pt>
                <c:pt idx="1806">
                  <c:v>0.24845747649669647</c:v>
                </c:pt>
                <c:pt idx="1807">
                  <c:v>0.24847817420959473</c:v>
                </c:pt>
                <c:pt idx="1808">
                  <c:v>0.24849888682365417</c:v>
                </c:pt>
                <c:pt idx="1809">
                  <c:v>0.24851545691490173</c:v>
                </c:pt>
                <c:pt idx="1810">
                  <c:v>0.24853155016899109</c:v>
                </c:pt>
                <c:pt idx="1811">
                  <c:v>0.24855272471904755</c:v>
                </c:pt>
                <c:pt idx="1812">
                  <c:v>0.24857345223426819</c:v>
                </c:pt>
                <c:pt idx="1813">
                  <c:v>0.24858863651752472</c:v>
                </c:pt>
                <c:pt idx="1814">
                  <c:v>0.24860058724880219</c:v>
                </c:pt>
                <c:pt idx="1815">
                  <c:v>0.24861161410808563</c:v>
                </c:pt>
                <c:pt idx="1816">
                  <c:v>0.24862635135650635</c:v>
                </c:pt>
                <c:pt idx="1817">
                  <c:v>0.24864614009857178</c:v>
                </c:pt>
                <c:pt idx="1818">
                  <c:v>0.24866317212581635</c:v>
                </c:pt>
                <c:pt idx="1819">
                  <c:v>0.24867881834506989</c:v>
                </c:pt>
                <c:pt idx="1820">
                  <c:v>0.24870045483112335</c:v>
                </c:pt>
                <c:pt idx="1821">
                  <c:v>0.2487114816904068</c:v>
                </c:pt>
                <c:pt idx="1822">
                  <c:v>0.24872575700283051</c:v>
                </c:pt>
                <c:pt idx="1823">
                  <c:v>0.24878743290901184</c:v>
                </c:pt>
                <c:pt idx="1824">
                  <c:v>0.24884817004203796</c:v>
                </c:pt>
                <c:pt idx="1825">
                  <c:v>0.24885110557079315</c:v>
                </c:pt>
                <c:pt idx="1826">
                  <c:v>0.24885478615760803</c:v>
                </c:pt>
                <c:pt idx="1827">
                  <c:v>0.24886950850486755</c:v>
                </c:pt>
                <c:pt idx="1828">
                  <c:v>0.24887733161449432</c:v>
                </c:pt>
                <c:pt idx="1829">
                  <c:v>0.24888789653778076</c:v>
                </c:pt>
                <c:pt idx="1830">
                  <c:v>0.24890033900737762</c:v>
                </c:pt>
                <c:pt idx="1831">
                  <c:v>0.24890951812267303</c:v>
                </c:pt>
                <c:pt idx="1832">
                  <c:v>0.24892011284828186</c:v>
                </c:pt>
                <c:pt idx="1833">
                  <c:v>0.24893209338188171</c:v>
                </c:pt>
                <c:pt idx="1834">
                  <c:v>0.24894174933433533</c:v>
                </c:pt>
                <c:pt idx="1835">
                  <c:v>0.2489495724439621</c:v>
                </c:pt>
                <c:pt idx="1836">
                  <c:v>0.24895784258842468</c:v>
                </c:pt>
                <c:pt idx="1837">
                  <c:v>0.24896751344203949</c:v>
                </c:pt>
                <c:pt idx="1838">
                  <c:v>0.24897532165050507</c:v>
                </c:pt>
                <c:pt idx="1839">
                  <c:v>0.24898269772529602</c:v>
                </c:pt>
                <c:pt idx="1840">
                  <c:v>0.24899329245090485</c:v>
                </c:pt>
                <c:pt idx="1841">
                  <c:v>0.2490001767873764</c:v>
                </c:pt>
                <c:pt idx="1842">
                  <c:v>0.24900385737419128</c:v>
                </c:pt>
                <c:pt idx="1843">
                  <c:v>0.24901445209980011</c:v>
                </c:pt>
                <c:pt idx="1844">
                  <c:v>0.24902869760990143</c:v>
                </c:pt>
                <c:pt idx="1845">
                  <c:v>0.24905402958393097</c:v>
                </c:pt>
                <c:pt idx="1846">
                  <c:v>0.24907290935516357</c:v>
                </c:pt>
                <c:pt idx="1847">
                  <c:v>0.24908994138240814</c:v>
                </c:pt>
                <c:pt idx="1848">
                  <c:v>0.24911201000213623</c:v>
                </c:pt>
                <c:pt idx="1849">
                  <c:v>0.24912445247173309</c:v>
                </c:pt>
                <c:pt idx="1850">
                  <c:v>0.2491065114736557</c:v>
                </c:pt>
                <c:pt idx="1851">
                  <c:v>0.24909959733486176</c:v>
                </c:pt>
                <c:pt idx="1852">
                  <c:v>0.24912168085575104</c:v>
                </c:pt>
                <c:pt idx="1853">
                  <c:v>0.24913915991783142</c:v>
                </c:pt>
                <c:pt idx="1854">
                  <c:v>0.24915066361427307</c:v>
                </c:pt>
                <c:pt idx="1855">
                  <c:v>0.24916724860668182</c:v>
                </c:pt>
                <c:pt idx="1856">
                  <c:v>0.24918243288993835</c:v>
                </c:pt>
                <c:pt idx="1857">
                  <c:v>0.24919393658638</c:v>
                </c:pt>
                <c:pt idx="1858">
                  <c:v>0.24920499324798584</c:v>
                </c:pt>
                <c:pt idx="1859">
                  <c:v>0.24921923875808716</c:v>
                </c:pt>
                <c:pt idx="1860">
                  <c:v>0.24923397600650787</c:v>
                </c:pt>
                <c:pt idx="1861">
                  <c:v>0.24924777448177338</c:v>
                </c:pt>
                <c:pt idx="1862">
                  <c:v>0.24926114082336426</c:v>
                </c:pt>
                <c:pt idx="1863">
                  <c:v>0.24927632510662079</c:v>
                </c:pt>
                <c:pt idx="1864">
                  <c:v>0.24929057061672211</c:v>
                </c:pt>
                <c:pt idx="1865">
                  <c:v>0.24930436909198761</c:v>
                </c:pt>
                <c:pt idx="1866">
                  <c:v>0.24932049214839935</c:v>
                </c:pt>
                <c:pt idx="1867">
                  <c:v>0.2493361234664917</c:v>
                </c:pt>
                <c:pt idx="1868">
                  <c:v>0.24935318529605865</c:v>
                </c:pt>
                <c:pt idx="1869">
                  <c:v>0.249368816614151</c:v>
                </c:pt>
                <c:pt idx="1870">
                  <c:v>0.24937663972377777</c:v>
                </c:pt>
                <c:pt idx="1871">
                  <c:v>0.24938400089740753</c:v>
                </c:pt>
                <c:pt idx="1872">
                  <c:v>0.24939550459384918</c:v>
                </c:pt>
                <c:pt idx="1873">
                  <c:v>0.24940747022628784</c:v>
                </c:pt>
                <c:pt idx="1874">
                  <c:v>0.24942310154438019</c:v>
                </c:pt>
                <c:pt idx="1875">
                  <c:v>0.24943754076957703</c:v>
                </c:pt>
                <c:pt idx="1876">
                  <c:v>0.24944810569286346</c:v>
                </c:pt>
                <c:pt idx="1877">
                  <c:v>0.24945776164531708</c:v>
                </c:pt>
                <c:pt idx="1878">
                  <c:v>0.24946561455726624</c:v>
                </c:pt>
                <c:pt idx="1879">
                  <c:v>0.24947388470172882</c:v>
                </c:pt>
                <c:pt idx="1880">
                  <c:v>0.24948444962501526</c:v>
                </c:pt>
                <c:pt idx="1881">
                  <c:v>0.24949091672897339</c:v>
                </c:pt>
                <c:pt idx="1882">
                  <c:v>0.24949504435062408</c:v>
                </c:pt>
                <c:pt idx="1883">
                  <c:v>0.2495000958442688</c:v>
                </c:pt>
                <c:pt idx="1884">
                  <c:v>0.24950471520423889</c:v>
                </c:pt>
                <c:pt idx="1885">
                  <c:v>0.24950884282588959</c:v>
                </c:pt>
                <c:pt idx="1886">
                  <c:v>0.24951116740703583</c:v>
                </c:pt>
                <c:pt idx="1887">
                  <c:v>0.24951252341270447</c:v>
                </c:pt>
                <c:pt idx="1888">
                  <c:v>0.2495143711566925</c:v>
                </c:pt>
                <c:pt idx="1889">
                  <c:v>0.24951714277267456</c:v>
                </c:pt>
                <c:pt idx="1890">
                  <c:v>0.2495235949754715</c:v>
                </c:pt>
                <c:pt idx="1891">
                  <c:v>0.24953417479991913</c:v>
                </c:pt>
                <c:pt idx="1892">
                  <c:v>0.24954015016555786</c:v>
                </c:pt>
                <c:pt idx="1893">
                  <c:v>0.2495419979095459</c:v>
                </c:pt>
                <c:pt idx="1894">
                  <c:v>0.24954292178153992</c:v>
                </c:pt>
                <c:pt idx="1895">
                  <c:v>0.24955460429191589</c:v>
                </c:pt>
                <c:pt idx="1896">
                  <c:v>0.24955692887306213</c:v>
                </c:pt>
                <c:pt idx="1897">
                  <c:v>0.24956057965755463</c:v>
                </c:pt>
                <c:pt idx="1898">
                  <c:v>0.24956290423870087</c:v>
                </c:pt>
                <c:pt idx="1899">
                  <c:v>0.24956336617469788</c:v>
                </c:pt>
                <c:pt idx="1900">
                  <c:v>0.24956610798835754</c:v>
                </c:pt>
                <c:pt idx="1901">
                  <c:v>0.24956843256950378</c:v>
                </c:pt>
                <c:pt idx="1902">
                  <c:v>0.24956795573234558</c:v>
                </c:pt>
                <c:pt idx="1903">
                  <c:v>0.24957026541233063</c:v>
                </c:pt>
                <c:pt idx="1904">
                  <c:v>0.24957579374313354</c:v>
                </c:pt>
                <c:pt idx="1905">
                  <c:v>0.24957717955112457</c:v>
                </c:pt>
                <c:pt idx="1906">
                  <c:v>0.24957764148712158</c:v>
                </c:pt>
                <c:pt idx="1907">
                  <c:v>0.24957947432994843</c:v>
                </c:pt>
                <c:pt idx="1908">
                  <c:v>0.24958038330078125</c:v>
                </c:pt>
                <c:pt idx="1909">
                  <c:v>0.24958038330078125</c:v>
                </c:pt>
                <c:pt idx="1910">
                  <c:v>0.24957902729511261</c:v>
                </c:pt>
                <c:pt idx="1911">
                  <c:v>0.24958038330078125</c:v>
                </c:pt>
                <c:pt idx="1912">
                  <c:v>0.24958544969558716</c:v>
                </c:pt>
                <c:pt idx="1913">
                  <c:v>0.24958868324756622</c:v>
                </c:pt>
                <c:pt idx="1914">
                  <c:v>0.24958868324756622</c:v>
                </c:pt>
                <c:pt idx="1915">
                  <c:v>0.24958913028240204</c:v>
                </c:pt>
                <c:pt idx="1916">
                  <c:v>0.2495923638343811</c:v>
                </c:pt>
                <c:pt idx="1917">
                  <c:v>0.24959282577037811</c:v>
                </c:pt>
                <c:pt idx="1918">
                  <c:v>0.24958592653274536</c:v>
                </c:pt>
                <c:pt idx="1919">
                  <c:v>0.24958592653274536</c:v>
                </c:pt>
                <c:pt idx="1920">
                  <c:v>0.24959559738636017</c:v>
                </c:pt>
                <c:pt idx="1921">
                  <c:v>0.24959833920001984</c:v>
                </c:pt>
                <c:pt idx="1922">
                  <c:v>0.24959650635719299</c:v>
                </c:pt>
                <c:pt idx="1923">
                  <c:v>0.24959695339202881</c:v>
                </c:pt>
                <c:pt idx="1924">
                  <c:v>0.24959743022918701</c:v>
                </c:pt>
                <c:pt idx="1925">
                  <c:v>0.24959421157836914</c:v>
                </c:pt>
                <c:pt idx="1926">
                  <c:v>0.24959421157836914</c:v>
                </c:pt>
                <c:pt idx="1927">
                  <c:v>0.24959513545036316</c:v>
                </c:pt>
                <c:pt idx="1928">
                  <c:v>0.24959421157836914</c:v>
                </c:pt>
                <c:pt idx="1929">
                  <c:v>0.24959284067153931</c:v>
                </c:pt>
                <c:pt idx="1930">
                  <c:v>0.24959374964237213</c:v>
                </c:pt>
                <c:pt idx="1931">
                  <c:v>0.24959468841552734</c:v>
                </c:pt>
                <c:pt idx="1932">
                  <c:v>0.24959284067153931</c:v>
                </c:pt>
                <c:pt idx="1933">
                  <c:v>0.2495923638343811</c:v>
                </c:pt>
                <c:pt idx="1934">
                  <c:v>0.24959330260753632</c:v>
                </c:pt>
                <c:pt idx="1935">
                  <c:v>0.24959191679954529</c:v>
                </c:pt>
                <c:pt idx="1936">
                  <c:v>0.24959100782871246</c:v>
                </c:pt>
                <c:pt idx="1937">
                  <c:v>0.24959374964237213</c:v>
                </c:pt>
                <c:pt idx="1938">
                  <c:v>0.24959421157836914</c:v>
                </c:pt>
                <c:pt idx="1939">
                  <c:v>0.24959145486354828</c:v>
                </c:pt>
                <c:pt idx="1940">
                  <c:v>0.24959191679954529</c:v>
                </c:pt>
                <c:pt idx="1941">
                  <c:v>0.24959284067153931</c:v>
                </c:pt>
                <c:pt idx="1942">
                  <c:v>0.24959284067153931</c:v>
                </c:pt>
                <c:pt idx="1943">
                  <c:v>0.24959284067153931</c:v>
                </c:pt>
                <c:pt idx="1944">
                  <c:v>0.24959284067153931</c:v>
                </c:pt>
                <c:pt idx="1945">
                  <c:v>0.24958495795726776</c:v>
                </c:pt>
                <c:pt idx="1946">
                  <c:v>0.24958588182926178</c:v>
                </c:pt>
                <c:pt idx="1947">
                  <c:v>0.24958543479442596</c:v>
                </c:pt>
                <c:pt idx="1948">
                  <c:v>0.24958495795726776</c:v>
                </c:pt>
                <c:pt idx="1949">
                  <c:v>0.24958495795726776</c:v>
                </c:pt>
                <c:pt idx="1950">
                  <c:v>0.24958404898643494</c:v>
                </c:pt>
                <c:pt idx="1951">
                  <c:v>0.24958311021327972</c:v>
                </c:pt>
                <c:pt idx="1952">
                  <c:v>0.24958449602127075</c:v>
                </c:pt>
                <c:pt idx="1953">
                  <c:v>0.24958495795726776</c:v>
                </c:pt>
                <c:pt idx="1954">
                  <c:v>0.24958404898643494</c:v>
                </c:pt>
                <c:pt idx="1955">
                  <c:v>0.24958543479442596</c:v>
                </c:pt>
                <c:pt idx="1956">
                  <c:v>0.24958588182926178</c:v>
                </c:pt>
                <c:pt idx="1957">
                  <c:v>0.24958311021327972</c:v>
                </c:pt>
                <c:pt idx="1958">
                  <c:v>0.2495822012424469</c:v>
                </c:pt>
                <c:pt idx="1959">
                  <c:v>0.24958358705043793</c:v>
                </c:pt>
                <c:pt idx="1960">
                  <c:v>0.24958495795726776</c:v>
                </c:pt>
                <c:pt idx="1961">
                  <c:v>0.24958449602127075</c:v>
                </c:pt>
                <c:pt idx="1962">
                  <c:v>0.24958404898643494</c:v>
                </c:pt>
                <c:pt idx="1963">
                  <c:v>0.24958358705043793</c:v>
                </c:pt>
                <c:pt idx="1964">
                  <c:v>0.2495822012424469</c:v>
                </c:pt>
                <c:pt idx="1965">
                  <c:v>0.24958311021327972</c:v>
                </c:pt>
                <c:pt idx="1966">
                  <c:v>0.24958449602127075</c:v>
                </c:pt>
                <c:pt idx="1967">
                  <c:v>0.24958449602127075</c:v>
                </c:pt>
                <c:pt idx="1968">
                  <c:v>0.24958449602127075</c:v>
                </c:pt>
                <c:pt idx="1969">
                  <c:v>0.24958449602127075</c:v>
                </c:pt>
                <c:pt idx="1970">
                  <c:v>0.24958543479442596</c:v>
                </c:pt>
                <c:pt idx="1971">
                  <c:v>0.24958358705043793</c:v>
                </c:pt>
                <c:pt idx="1972">
                  <c:v>0.24958311021327972</c:v>
                </c:pt>
                <c:pt idx="1973">
                  <c:v>0.24958588182926178</c:v>
                </c:pt>
                <c:pt idx="1974">
                  <c:v>0.2495867908000946</c:v>
                </c:pt>
                <c:pt idx="1975">
                  <c:v>0.24958032369613647</c:v>
                </c:pt>
                <c:pt idx="1976">
                  <c:v>0.24957986176013947</c:v>
                </c:pt>
                <c:pt idx="1977">
                  <c:v>0.2495817095041275</c:v>
                </c:pt>
                <c:pt idx="1978">
                  <c:v>0.24958354234695435</c:v>
                </c:pt>
                <c:pt idx="1979">
                  <c:v>0.24958215653896332</c:v>
                </c:pt>
                <c:pt idx="1980">
                  <c:v>0.24958215653896332</c:v>
                </c:pt>
                <c:pt idx="1981">
                  <c:v>0.24958077073097229</c:v>
                </c:pt>
                <c:pt idx="1982">
                  <c:v>0.24957847595214844</c:v>
                </c:pt>
                <c:pt idx="1983">
                  <c:v>0.24958077073097229</c:v>
                </c:pt>
                <c:pt idx="1984">
                  <c:v>0.2495812326669693</c:v>
                </c:pt>
                <c:pt idx="1985">
                  <c:v>0.24957986176013947</c:v>
                </c:pt>
                <c:pt idx="1986">
                  <c:v>0.24958032369613647</c:v>
                </c:pt>
                <c:pt idx="1987">
                  <c:v>0.24958032369613647</c:v>
                </c:pt>
                <c:pt idx="1988">
                  <c:v>0.24958032369613647</c:v>
                </c:pt>
                <c:pt idx="1989">
                  <c:v>0.24958032369613647</c:v>
                </c:pt>
                <c:pt idx="1990">
                  <c:v>0.24957938492298126</c:v>
                </c:pt>
                <c:pt idx="1991">
                  <c:v>0.24957892298698425</c:v>
                </c:pt>
                <c:pt idx="1992">
                  <c:v>0.24957938492298126</c:v>
                </c:pt>
                <c:pt idx="1993">
                  <c:v>0.24957892298698425</c:v>
                </c:pt>
                <c:pt idx="1994">
                  <c:v>0.24957753717899323</c:v>
                </c:pt>
                <c:pt idx="1995">
                  <c:v>0.24958863854408264</c:v>
                </c:pt>
                <c:pt idx="1996">
                  <c:v>0.24959002435207367</c:v>
                </c:pt>
                <c:pt idx="1997">
                  <c:v>0.24958956241607666</c:v>
                </c:pt>
                <c:pt idx="1998">
                  <c:v>0.24958911538124084</c:v>
                </c:pt>
                <c:pt idx="1999">
                  <c:v>0.24958863854408264</c:v>
                </c:pt>
                <c:pt idx="2000">
                  <c:v>0.24958911538124084</c:v>
                </c:pt>
                <c:pt idx="2001">
                  <c:v>0.24958956241607666</c:v>
                </c:pt>
                <c:pt idx="2002">
                  <c:v>0.24958772957324982</c:v>
                </c:pt>
                <c:pt idx="2003">
                  <c:v>0.2495867908000946</c:v>
                </c:pt>
                <c:pt idx="2004">
                  <c:v>0.24958817660808563</c:v>
                </c:pt>
                <c:pt idx="2005">
                  <c:v>0.24958726763725281</c:v>
                </c:pt>
                <c:pt idx="2006">
                  <c:v>0.24958726763725281</c:v>
                </c:pt>
                <c:pt idx="2007">
                  <c:v>0.24958956241607666</c:v>
                </c:pt>
                <c:pt idx="2008">
                  <c:v>0.24959047138690948</c:v>
                </c:pt>
                <c:pt idx="2009">
                  <c:v>0.24959002435207367</c:v>
                </c:pt>
                <c:pt idx="2010">
                  <c:v>0.24958956241607666</c:v>
                </c:pt>
                <c:pt idx="2011">
                  <c:v>0.24958863854408264</c:v>
                </c:pt>
                <c:pt idx="2012">
                  <c:v>0.24958911538124084</c:v>
                </c:pt>
                <c:pt idx="2013">
                  <c:v>0.24958817660808563</c:v>
                </c:pt>
                <c:pt idx="2014">
                  <c:v>0.24958726763725281</c:v>
                </c:pt>
                <c:pt idx="2015">
                  <c:v>0.24958817660808563</c:v>
                </c:pt>
                <c:pt idx="2016">
                  <c:v>0.24958911538124084</c:v>
                </c:pt>
                <c:pt idx="2017">
                  <c:v>0.24959002435207367</c:v>
                </c:pt>
                <c:pt idx="2018">
                  <c:v>0.24958956241607666</c:v>
                </c:pt>
                <c:pt idx="2019">
                  <c:v>0.24958772957324982</c:v>
                </c:pt>
                <c:pt idx="2020">
                  <c:v>0.24958911538124084</c:v>
                </c:pt>
                <c:pt idx="2021">
                  <c:v>0.24959002435207367</c:v>
                </c:pt>
                <c:pt idx="2022">
                  <c:v>0.24958911538124084</c:v>
                </c:pt>
                <c:pt idx="2023">
                  <c:v>0.24958911538124084</c:v>
                </c:pt>
                <c:pt idx="2024">
                  <c:v>0.24958817660808563</c:v>
                </c:pt>
                <c:pt idx="2025">
                  <c:v>0.24958454072475433</c:v>
                </c:pt>
                <c:pt idx="2026">
                  <c:v>0.24958500266075134</c:v>
                </c:pt>
                <c:pt idx="2027">
                  <c:v>0.24958822131156921</c:v>
                </c:pt>
                <c:pt idx="2028">
                  <c:v>0.2495877742767334</c:v>
                </c:pt>
                <c:pt idx="2029">
                  <c:v>0.24958454072475433</c:v>
                </c:pt>
                <c:pt idx="2030">
                  <c:v>0.24958363175392151</c:v>
                </c:pt>
                <c:pt idx="2031">
                  <c:v>0.24958500266075134</c:v>
                </c:pt>
                <c:pt idx="2032">
                  <c:v>0.24958638846874237</c:v>
                </c:pt>
                <c:pt idx="2033">
                  <c:v>0.24958683550357819</c:v>
                </c:pt>
                <c:pt idx="2034">
                  <c:v>0.2495872974395752</c:v>
                </c:pt>
                <c:pt idx="2035">
                  <c:v>0.24958592653274536</c:v>
                </c:pt>
                <c:pt idx="2036">
                  <c:v>0.24958638846874237</c:v>
                </c:pt>
                <c:pt idx="2037">
                  <c:v>0.24958592653274536</c:v>
                </c:pt>
                <c:pt idx="2038">
                  <c:v>0.24958363175392151</c:v>
                </c:pt>
                <c:pt idx="2039">
                  <c:v>0.24958409368991852</c:v>
                </c:pt>
                <c:pt idx="2040">
                  <c:v>0.2495872974395752</c:v>
                </c:pt>
                <c:pt idx="2041">
                  <c:v>0.24958544969558716</c:v>
                </c:pt>
                <c:pt idx="2042">
                  <c:v>0.24958500266075134</c:v>
                </c:pt>
                <c:pt idx="2043">
                  <c:v>0.2495872974395752</c:v>
                </c:pt>
                <c:pt idx="2044">
                  <c:v>0.24958683550357819</c:v>
                </c:pt>
                <c:pt idx="2045">
                  <c:v>0.24957859516143799</c:v>
                </c:pt>
                <c:pt idx="2046">
                  <c:v>0.24957951903343201</c:v>
                </c:pt>
                <c:pt idx="2047">
                  <c:v>0.24957813322544098</c:v>
                </c:pt>
                <c:pt idx="2048">
                  <c:v>0.24957859516143799</c:v>
                </c:pt>
                <c:pt idx="2049">
                  <c:v>0.24957998096942902</c:v>
                </c:pt>
                <c:pt idx="2050">
                  <c:v>0.24957859516143799</c:v>
                </c:pt>
                <c:pt idx="2051">
                  <c:v>0.24957768619060516</c:v>
                </c:pt>
                <c:pt idx="2052">
                  <c:v>0.24957951903343201</c:v>
                </c:pt>
                <c:pt idx="2053">
                  <c:v>0.24958136677742004</c:v>
                </c:pt>
                <c:pt idx="2054">
                  <c:v>0.24958042800426483</c:v>
                </c:pt>
                <c:pt idx="2055">
                  <c:v>0.2495790421962738</c:v>
                </c:pt>
                <c:pt idx="2056">
                  <c:v>0.24957951903343201</c:v>
                </c:pt>
                <c:pt idx="2057">
                  <c:v>0.24958181381225586</c:v>
                </c:pt>
                <c:pt idx="2058">
                  <c:v>0.24958088994026184</c:v>
                </c:pt>
                <c:pt idx="2059">
                  <c:v>0.24957768619060516</c:v>
                </c:pt>
                <c:pt idx="2060">
                  <c:v>0.2495790421962738</c:v>
                </c:pt>
                <c:pt idx="2061">
                  <c:v>0.24958227574825287</c:v>
                </c:pt>
                <c:pt idx="2062">
                  <c:v>0.24958088994026184</c:v>
                </c:pt>
                <c:pt idx="2063">
                  <c:v>0.24957998096942902</c:v>
                </c:pt>
                <c:pt idx="2064">
                  <c:v>0.24958181381225586</c:v>
                </c:pt>
                <c:pt idx="2065">
                  <c:v>0.24957998096942902</c:v>
                </c:pt>
                <c:pt idx="2066">
                  <c:v>0.24957813322544098</c:v>
                </c:pt>
                <c:pt idx="2067">
                  <c:v>0.24957951903343201</c:v>
                </c:pt>
                <c:pt idx="2068">
                  <c:v>0.24957998096942902</c:v>
                </c:pt>
                <c:pt idx="2069">
                  <c:v>0.24957998096942902</c:v>
                </c:pt>
                <c:pt idx="2070">
                  <c:v>0.24958136677742004</c:v>
                </c:pt>
                <c:pt idx="2071">
                  <c:v>0.24958136677742004</c:v>
                </c:pt>
                <c:pt idx="2072">
                  <c:v>0.24958181381225586</c:v>
                </c:pt>
                <c:pt idx="2073">
                  <c:v>0.24958272278308868</c:v>
                </c:pt>
                <c:pt idx="2074">
                  <c:v>0.24958181381225586</c:v>
                </c:pt>
                <c:pt idx="2075">
                  <c:v>0.24959954619407654</c:v>
                </c:pt>
                <c:pt idx="2076">
                  <c:v>0.24959954619407654</c:v>
                </c:pt>
                <c:pt idx="2077">
                  <c:v>0.24959909915924072</c:v>
                </c:pt>
                <c:pt idx="2078">
                  <c:v>0.24959909915924072</c:v>
                </c:pt>
                <c:pt idx="2079">
                  <c:v>0.2495981901884079</c:v>
                </c:pt>
                <c:pt idx="2080">
                  <c:v>0.2495981901884079</c:v>
                </c:pt>
                <c:pt idx="2081">
                  <c:v>0.24960048496723175</c:v>
                </c:pt>
                <c:pt idx="2082">
                  <c:v>0.24960002303123474</c:v>
                </c:pt>
                <c:pt idx="2083">
                  <c:v>0.24959771335124969</c:v>
                </c:pt>
                <c:pt idx="2084">
                  <c:v>0.24959863722324371</c:v>
                </c:pt>
                <c:pt idx="2085">
                  <c:v>0.24960093200206757</c:v>
                </c:pt>
                <c:pt idx="2086">
                  <c:v>0.2496027797460556</c:v>
                </c:pt>
                <c:pt idx="2087">
                  <c:v>0.24960093200206757</c:v>
                </c:pt>
                <c:pt idx="2088">
                  <c:v>0.24959909915924072</c:v>
                </c:pt>
                <c:pt idx="2089">
                  <c:v>0.24959909915924072</c:v>
                </c:pt>
                <c:pt idx="2090">
                  <c:v>0.24959909915924072</c:v>
                </c:pt>
                <c:pt idx="2091">
                  <c:v>0.24959863722324371</c:v>
                </c:pt>
                <c:pt idx="2092">
                  <c:v>0.24959725141525269</c:v>
                </c:pt>
                <c:pt idx="2093">
                  <c:v>0.2495981901884079</c:v>
                </c:pt>
                <c:pt idx="2094">
                  <c:v>0.24959954619407654</c:v>
                </c:pt>
                <c:pt idx="2095">
                  <c:v>0.24957677721977234</c:v>
                </c:pt>
                <c:pt idx="2096">
                  <c:v>0.24957677721977234</c:v>
                </c:pt>
                <c:pt idx="2097">
                  <c:v>0.24957813322544098</c:v>
                </c:pt>
                <c:pt idx="2098">
                  <c:v>0.24957813322544098</c:v>
                </c:pt>
                <c:pt idx="2099">
                  <c:v>0.24957722425460815</c:v>
                </c:pt>
                <c:pt idx="2100">
                  <c:v>0.24957813322544098</c:v>
                </c:pt>
                <c:pt idx="2101">
                  <c:v>0.24957813322544098</c:v>
                </c:pt>
                <c:pt idx="2102">
                  <c:v>0.24957768619060516</c:v>
                </c:pt>
                <c:pt idx="2103">
                  <c:v>0.24957861006259918</c:v>
                </c:pt>
                <c:pt idx="2104">
                  <c:v>0.24957630038261414</c:v>
                </c:pt>
                <c:pt idx="2105">
                  <c:v>0.24957354366779327</c:v>
                </c:pt>
                <c:pt idx="2106">
                  <c:v>0.24957539141178131</c:v>
                </c:pt>
                <c:pt idx="2107">
                  <c:v>0.24957722425460815</c:v>
                </c:pt>
                <c:pt idx="2108">
                  <c:v>0.24957768619060516</c:v>
                </c:pt>
                <c:pt idx="2109">
                  <c:v>0.24957722425460815</c:v>
                </c:pt>
                <c:pt idx="2110">
                  <c:v>0.24957583844661713</c:v>
                </c:pt>
                <c:pt idx="2111">
                  <c:v>0.24957583844661713</c:v>
                </c:pt>
                <c:pt idx="2112">
                  <c:v>0.24957539141178131</c:v>
                </c:pt>
                <c:pt idx="2113">
                  <c:v>0.24957539141178131</c:v>
                </c:pt>
                <c:pt idx="2114">
                  <c:v>0.24957583844661713</c:v>
                </c:pt>
                <c:pt idx="2115">
                  <c:v>0.24957677721977234</c:v>
                </c:pt>
                <c:pt idx="2116">
                  <c:v>0.24957768619060516</c:v>
                </c:pt>
                <c:pt idx="2117">
                  <c:v>0.24957583844661713</c:v>
                </c:pt>
                <c:pt idx="2118">
                  <c:v>0.24957583844661713</c:v>
                </c:pt>
                <c:pt idx="2119">
                  <c:v>0.24957677721977234</c:v>
                </c:pt>
                <c:pt idx="2120">
                  <c:v>0.24957630038261414</c:v>
                </c:pt>
                <c:pt idx="2121">
                  <c:v>0.24957583844661713</c:v>
                </c:pt>
                <c:pt idx="2122">
                  <c:v>0.24957539141178131</c:v>
                </c:pt>
                <c:pt idx="2123">
                  <c:v>0.24957539141178131</c:v>
                </c:pt>
                <c:pt idx="2124">
                  <c:v>0.24957583844661713</c:v>
                </c:pt>
                <c:pt idx="2125">
                  <c:v>0.24958436191082001</c:v>
                </c:pt>
                <c:pt idx="2126">
                  <c:v>0.24958527088165283</c:v>
                </c:pt>
                <c:pt idx="2127">
                  <c:v>0.24958343803882599</c:v>
                </c:pt>
                <c:pt idx="2128">
                  <c:v>0.24958252906799316</c:v>
                </c:pt>
                <c:pt idx="2129">
                  <c:v>0.24958343803882599</c:v>
                </c:pt>
                <c:pt idx="2130">
                  <c:v>0.24958436191082001</c:v>
                </c:pt>
                <c:pt idx="2131">
                  <c:v>0.24958391487598419</c:v>
                </c:pt>
                <c:pt idx="2132">
                  <c:v>0.24958343803882599</c:v>
                </c:pt>
                <c:pt idx="2133">
                  <c:v>0.24958391487598419</c:v>
                </c:pt>
                <c:pt idx="2134">
                  <c:v>0.24958527088165283</c:v>
                </c:pt>
                <c:pt idx="2135">
                  <c:v>0.24958620965480804</c:v>
                </c:pt>
                <c:pt idx="2136">
                  <c:v>0.24958482384681702</c:v>
                </c:pt>
                <c:pt idx="2137">
                  <c:v>0.24958436191082001</c:v>
                </c:pt>
                <c:pt idx="2138">
                  <c:v>0.24958665668964386</c:v>
                </c:pt>
                <c:pt idx="2139">
                  <c:v>0.24958665668964386</c:v>
                </c:pt>
                <c:pt idx="2140">
                  <c:v>0.24958343803882599</c:v>
                </c:pt>
                <c:pt idx="2141">
                  <c:v>0.24958252906799316</c:v>
                </c:pt>
                <c:pt idx="2142">
                  <c:v>0.24958391487598419</c:v>
                </c:pt>
                <c:pt idx="2143">
                  <c:v>0.24958436191082001</c:v>
                </c:pt>
                <c:pt idx="2144">
                  <c:v>0.24958436191082001</c:v>
                </c:pt>
                <c:pt idx="2145">
                  <c:v>0.24958907067775726</c:v>
                </c:pt>
                <c:pt idx="2146">
                  <c:v>0.24958677589893341</c:v>
                </c:pt>
                <c:pt idx="2147">
                  <c:v>0.24958629906177521</c:v>
                </c:pt>
                <c:pt idx="2148">
                  <c:v>0.24958813190460205</c:v>
                </c:pt>
                <c:pt idx="2149">
                  <c:v>0.24958677589893341</c:v>
                </c:pt>
                <c:pt idx="2150">
                  <c:v>0.24958722293376923</c:v>
                </c:pt>
                <c:pt idx="2151">
                  <c:v>0.24958951771259308</c:v>
                </c:pt>
                <c:pt idx="2152">
                  <c:v>0.24958813190460205</c:v>
                </c:pt>
                <c:pt idx="2153">
                  <c:v>0.24958677589893341</c:v>
                </c:pt>
                <c:pt idx="2154">
                  <c:v>0.24958722293376923</c:v>
                </c:pt>
                <c:pt idx="2155">
                  <c:v>0.24958677589893341</c:v>
                </c:pt>
                <c:pt idx="2156">
                  <c:v>0.24958722293376923</c:v>
                </c:pt>
                <c:pt idx="2157">
                  <c:v>0.24958907067775726</c:v>
                </c:pt>
                <c:pt idx="2158">
                  <c:v>0.24958813190460205</c:v>
                </c:pt>
                <c:pt idx="2159">
                  <c:v>0.24958629906177521</c:v>
                </c:pt>
                <c:pt idx="2160">
                  <c:v>0.24958813190460205</c:v>
                </c:pt>
                <c:pt idx="2161">
                  <c:v>0.24958813190460205</c:v>
                </c:pt>
                <c:pt idx="2162">
                  <c:v>0.24958677589893341</c:v>
                </c:pt>
                <c:pt idx="2163">
                  <c:v>0.24958813190460205</c:v>
                </c:pt>
                <c:pt idx="2164">
                  <c:v>0.24958907067775726</c:v>
                </c:pt>
                <c:pt idx="2165">
                  <c:v>0.24958768486976624</c:v>
                </c:pt>
                <c:pt idx="2166">
                  <c:v>0.2495858371257782</c:v>
                </c:pt>
                <c:pt idx="2167">
                  <c:v>0.24958722293376923</c:v>
                </c:pt>
                <c:pt idx="2168">
                  <c:v>0.24958539009094238</c:v>
                </c:pt>
                <c:pt idx="2169">
                  <c:v>0.24958263337612152</c:v>
                </c:pt>
                <c:pt idx="2170">
                  <c:v>0.24958539009094238</c:v>
                </c:pt>
                <c:pt idx="2171">
                  <c:v>0.24958629906177521</c:v>
                </c:pt>
                <c:pt idx="2172">
                  <c:v>0.24958354234695435</c:v>
                </c:pt>
                <c:pt idx="2173">
                  <c:v>0.24958309531211853</c:v>
                </c:pt>
                <c:pt idx="2174">
                  <c:v>0.2495858371257782</c:v>
                </c:pt>
                <c:pt idx="2175">
                  <c:v>0.24958717823028564</c:v>
                </c:pt>
                <c:pt idx="2176">
                  <c:v>0.24958579242229462</c:v>
                </c:pt>
                <c:pt idx="2177">
                  <c:v>0.24958673119544983</c:v>
                </c:pt>
                <c:pt idx="2178">
                  <c:v>0.24958717823028564</c:v>
                </c:pt>
                <c:pt idx="2179">
                  <c:v>0.24958673119544983</c:v>
                </c:pt>
                <c:pt idx="2180">
                  <c:v>0.24958764016628265</c:v>
                </c:pt>
                <c:pt idx="2181">
                  <c:v>0.24958856403827667</c:v>
                </c:pt>
                <c:pt idx="2182">
                  <c:v>0.24958808720111847</c:v>
                </c:pt>
                <c:pt idx="2183">
                  <c:v>0.2495894730091095</c:v>
                </c:pt>
                <c:pt idx="2184">
                  <c:v>0.24958993494510651</c:v>
                </c:pt>
                <c:pt idx="2185">
                  <c:v>0.24958808720111847</c:v>
                </c:pt>
                <c:pt idx="2186">
                  <c:v>0.24958673119544983</c:v>
                </c:pt>
                <c:pt idx="2187">
                  <c:v>0.24958717823028564</c:v>
                </c:pt>
                <c:pt idx="2188">
                  <c:v>0.24958764016628265</c:v>
                </c:pt>
                <c:pt idx="2189">
                  <c:v>0.24958717823028564</c:v>
                </c:pt>
                <c:pt idx="2190">
                  <c:v>0.24958673119544983</c:v>
                </c:pt>
                <c:pt idx="2191">
                  <c:v>0.24958626925945282</c:v>
                </c:pt>
                <c:pt idx="2192">
                  <c:v>0.24958443641662598</c:v>
                </c:pt>
                <c:pt idx="2193">
                  <c:v>0.24958443641662598</c:v>
                </c:pt>
                <c:pt idx="2194">
                  <c:v>0.24958626925945282</c:v>
                </c:pt>
                <c:pt idx="2195">
                  <c:v>0.24958036839962006</c:v>
                </c:pt>
                <c:pt idx="2196">
                  <c:v>0.24957990646362305</c:v>
                </c:pt>
                <c:pt idx="2197">
                  <c:v>0.24957990646362305</c:v>
                </c:pt>
                <c:pt idx="2198">
                  <c:v>0.24957898259162903</c:v>
                </c:pt>
                <c:pt idx="2199">
                  <c:v>0.24957852065563202</c:v>
                </c:pt>
                <c:pt idx="2200">
                  <c:v>0.24957898259162903</c:v>
                </c:pt>
                <c:pt idx="2201">
                  <c:v>0.24958036839962006</c:v>
                </c:pt>
                <c:pt idx="2202">
                  <c:v>0.24957990646362305</c:v>
                </c:pt>
                <c:pt idx="2203">
                  <c:v>0.24958081543445587</c:v>
                </c:pt>
                <c:pt idx="2204">
                  <c:v>0.24958311021327972</c:v>
                </c:pt>
                <c:pt idx="2205">
                  <c:v>0.2495822012424469</c:v>
                </c:pt>
                <c:pt idx="2206">
                  <c:v>0.24958175420761108</c:v>
                </c:pt>
                <c:pt idx="2207">
                  <c:v>0.24958358705043793</c:v>
                </c:pt>
                <c:pt idx="2208">
                  <c:v>0.24958311021327972</c:v>
                </c:pt>
                <c:pt idx="2209">
                  <c:v>0.24958127737045288</c:v>
                </c:pt>
                <c:pt idx="2210">
                  <c:v>0.24957990646362305</c:v>
                </c:pt>
                <c:pt idx="2211">
                  <c:v>0.24958127737045288</c:v>
                </c:pt>
                <c:pt idx="2212">
                  <c:v>0.24958266317844391</c:v>
                </c:pt>
                <c:pt idx="2213">
                  <c:v>0.24958081543445587</c:v>
                </c:pt>
                <c:pt idx="2214">
                  <c:v>0.24957898259162903</c:v>
                </c:pt>
                <c:pt idx="2215">
                  <c:v>0.24957898259162903</c:v>
                </c:pt>
                <c:pt idx="2216">
                  <c:v>0.24957990646362305</c:v>
                </c:pt>
                <c:pt idx="2217">
                  <c:v>0.24958266317844391</c:v>
                </c:pt>
                <c:pt idx="2218">
                  <c:v>0.24958358705043793</c:v>
                </c:pt>
                <c:pt idx="2219">
                  <c:v>0.24958036839962006</c:v>
                </c:pt>
                <c:pt idx="2220">
                  <c:v>0.24957945942878723</c:v>
                </c:pt>
                <c:pt idx="2221">
                  <c:v>0.24957990646362305</c:v>
                </c:pt>
                <c:pt idx="2222">
                  <c:v>0.24957990646362305</c:v>
                </c:pt>
                <c:pt idx="2223">
                  <c:v>0.24958127737045288</c:v>
                </c:pt>
                <c:pt idx="2224">
                  <c:v>0.24958175420761108</c:v>
                </c:pt>
                <c:pt idx="2225">
                  <c:v>0.24958361685276031</c:v>
                </c:pt>
                <c:pt idx="2226">
                  <c:v>0.24958406388759613</c:v>
                </c:pt>
                <c:pt idx="2227">
                  <c:v>0.24958406388759613</c:v>
                </c:pt>
                <c:pt idx="2228">
                  <c:v>0.24958452582359314</c:v>
                </c:pt>
                <c:pt idx="2229">
                  <c:v>0.24958497285842896</c:v>
                </c:pt>
                <c:pt idx="2230">
                  <c:v>0.24958452582359314</c:v>
                </c:pt>
                <c:pt idx="2231">
                  <c:v>0.24958361685276031</c:v>
                </c:pt>
                <c:pt idx="2232">
                  <c:v>0.2495826780796051</c:v>
                </c:pt>
                <c:pt idx="2233">
                  <c:v>0.24958176910877228</c:v>
                </c:pt>
                <c:pt idx="2234">
                  <c:v>0.24958223104476929</c:v>
                </c:pt>
                <c:pt idx="2235">
                  <c:v>0.24958314001560211</c:v>
                </c:pt>
                <c:pt idx="2236">
                  <c:v>0.2495826780796051</c:v>
                </c:pt>
                <c:pt idx="2237">
                  <c:v>0.24958223104476929</c:v>
                </c:pt>
                <c:pt idx="2238">
                  <c:v>0.24958176910877228</c:v>
                </c:pt>
                <c:pt idx="2239">
                  <c:v>0.2495826780796051</c:v>
                </c:pt>
                <c:pt idx="2240">
                  <c:v>0.24958406388759613</c:v>
                </c:pt>
                <c:pt idx="2241">
                  <c:v>0.24958361685276031</c:v>
                </c:pt>
                <c:pt idx="2242">
                  <c:v>0.24958314001560211</c:v>
                </c:pt>
                <c:pt idx="2243">
                  <c:v>0.24958544969558716</c:v>
                </c:pt>
                <c:pt idx="2244">
                  <c:v>0.24958497285842896</c:v>
                </c:pt>
                <c:pt idx="2245">
                  <c:v>0.24958601593971252</c:v>
                </c:pt>
                <c:pt idx="2246">
                  <c:v>0.24958738684654236</c:v>
                </c:pt>
                <c:pt idx="2247">
                  <c:v>0.2495897114276886</c:v>
                </c:pt>
                <c:pt idx="2248">
                  <c:v>0.2495897114276886</c:v>
                </c:pt>
                <c:pt idx="2249">
                  <c:v>0.24959200620651245</c:v>
                </c:pt>
                <c:pt idx="2250">
                  <c:v>0.24959339201450348</c:v>
                </c:pt>
                <c:pt idx="2251">
                  <c:v>0.24959106743335724</c:v>
                </c:pt>
                <c:pt idx="2252">
                  <c:v>0.24959245324134827</c:v>
                </c:pt>
                <c:pt idx="2253">
                  <c:v>0.2495943009853363</c:v>
                </c:pt>
                <c:pt idx="2254">
                  <c:v>0.24959568679332733</c:v>
                </c:pt>
                <c:pt idx="2255">
                  <c:v>0.24959751963615417</c:v>
                </c:pt>
                <c:pt idx="2256">
                  <c:v>0.24959659576416016</c:v>
                </c:pt>
                <c:pt idx="2257">
                  <c:v>0.24959568679332733</c:v>
                </c:pt>
                <c:pt idx="2258">
                  <c:v>0.24959981441497803</c:v>
                </c:pt>
                <c:pt idx="2259">
                  <c:v>0.24960212409496307</c:v>
                </c:pt>
                <c:pt idx="2260">
                  <c:v>0.24960166215896606</c:v>
                </c:pt>
                <c:pt idx="2261">
                  <c:v>0.24960257112979889</c:v>
                </c:pt>
                <c:pt idx="2262">
                  <c:v>0.24960395693778992</c:v>
                </c:pt>
                <c:pt idx="2263">
                  <c:v>0.24960441887378693</c:v>
                </c:pt>
                <c:pt idx="2264">
                  <c:v>0.24960534274578094</c:v>
                </c:pt>
                <c:pt idx="2265">
                  <c:v>0.24960534274578094</c:v>
                </c:pt>
                <c:pt idx="2266">
                  <c:v>0.24960534274578094</c:v>
                </c:pt>
                <c:pt idx="2267">
                  <c:v>0.24960625171661377</c:v>
                </c:pt>
                <c:pt idx="2268">
                  <c:v>0.24960489571094513</c:v>
                </c:pt>
                <c:pt idx="2269">
                  <c:v>0.24960304796695709</c:v>
                </c:pt>
                <c:pt idx="2270">
                  <c:v>0.24960395693778992</c:v>
                </c:pt>
                <c:pt idx="2271">
                  <c:v>0.24960489571094513</c:v>
                </c:pt>
                <c:pt idx="2272">
                  <c:v>0.24960395693778992</c:v>
                </c:pt>
                <c:pt idx="2273">
                  <c:v>0.24960257112979889</c:v>
                </c:pt>
                <c:pt idx="2274">
                  <c:v>0.24960257112979889</c:v>
                </c:pt>
                <c:pt idx="2275">
                  <c:v>0.24960781633853912</c:v>
                </c:pt>
                <c:pt idx="2276">
                  <c:v>0.24960781633853912</c:v>
                </c:pt>
                <c:pt idx="2277">
                  <c:v>0.24960781633853912</c:v>
                </c:pt>
                <c:pt idx="2278">
                  <c:v>0.2496064305305481</c:v>
                </c:pt>
                <c:pt idx="2279">
                  <c:v>0.2496064305305481</c:v>
                </c:pt>
                <c:pt idx="2280">
                  <c:v>0.24960872530937195</c:v>
                </c:pt>
                <c:pt idx="2281">
                  <c:v>0.24961057305335999</c:v>
                </c:pt>
                <c:pt idx="2282">
                  <c:v>0.24960966408252716</c:v>
                </c:pt>
                <c:pt idx="2283">
                  <c:v>0.24960872530937195</c:v>
                </c:pt>
                <c:pt idx="2284">
                  <c:v>0.24960966408252716</c:v>
                </c:pt>
                <c:pt idx="2285">
                  <c:v>0.24961012601852417</c:v>
                </c:pt>
                <c:pt idx="2286">
                  <c:v>0.24961057305335999</c:v>
                </c:pt>
                <c:pt idx="2287">
                  <c:v>0.24961057305335999</c:v>
                </c:pt>
                <c:pt idx="2288">
                  <c:v>0.24961103498935699</c:v>
                </c:pt>
                <c:pt idx="2289">
                  <c:v>0.24961103498935699</c:v>
                </c:pt>
                <c:pt idx="2290">
                  <c:v>0.24961148202419281</c:v>
                </c:pt>
                <c:pt idx="2291">
                  <c:v>0.24961242079734802</c:v>
                </c:pt>
                <c:pt idx="2292">
                  <c:v>0.24961332976818085</c:v>
                </c:pt>
                <c:pt idx="2293">
                  <c:v>0.24961195886135101</c:v>
                </c:pt>
                <c:pt idx="2294">
                  <c:v>0.24960966408252716</c:v>
                </c:pt>
                <c:pt idx="2295">
                  <c:v>0.24959868192672729</c:v>
                </c:pt>
                <c:pt idx="2296">
                  <c:v>0.2495991587638855</c:v>
                </c:pt>
                <c:pt idx="2297">
                  <c:v>0.24959868192672729</c:v>
                </c:pt>
                <c:pt idx="2298">
                  <c:v>0.24959823489189148</c:v>
                </c:pt>
                <c:pt idx="2299">
                  <c:v>0.24959962069988251</c:v>
                </c:pt>
                <c:pt idx="2300">
                  <c:v>0.24960052967071533</c:v>
                </c:pt>
                <c:pt idx="2301">
                  <c:v>0.24960006773471832</c:v>
                </c:pt>
                <c:pt idx="2302">
                  <c:v>0.2495991587638855</c:v>
                </c:pt>
                <c:pt idx="2303">
                  <c:v>0.24960052967071533</c:v>
                </c:pt>
                <c:pt idx="2304">
                  <c:v>0.24960330128669739</c:v>
                </c:pt>
                <c:pt idx="2305">
                  <c:v>0.24960282444953918</c:v>
                </c:pt>
                <c:pt idx="2306">
                  <c:v>0.24960006773471832</c:v>
                </c:pt>
                <c:pt idx="2307">
                  <c:v>0.24960145354270935</c:v>
                </c:pt>
                <c:pt idx="2308">
                  <c:v>0.2496037483215332</c:v>
                </c:pt>
                <c:pt idx="2309">
                  <c:v>0.24960282444953918</c:v>
                </c:pt>
                <c:pt idx="2310">
                  <c:v>0.24960282444953918</c:v>
                </c:pt>
                <c:pt idx="2311">
                  <c:v>0.2496037483215332</c:v>
                </c:pt>
                <c:pt idx="2312">
                  <c:v>0.24960330128669739</c:v>
                </c:pt>
                <c:pt idx="2313">
                  <c:v>0.2496037483215332</c:v>
                </c:pt>
                <c:pt idx="2314">
                  <c:v>0.24960421025753021</c:v>
                </c:pt>
                <c:pt idx="2315">
                  <c:v>0.24960465729236603</c:v>
                </c:pt>
                <c:pt idx="2316">
                  <c:v>0.24960513412952423</c:v>
                </c:pt>
                <c:pt idx="2317">
                  <c:v>0.24960421025753021</c:v>
                </c:pt>
                <c:pt idx="2318">
                  <c:v>0.24960513412952423</c:v>
                </c:pt>
                <c:pt idx="2319">
                  <c:v>0.24960559606552124</c:v>
                </c:pt>
                <c:pt idx="2320">
                  <c:v>0.2496037483215332</c:v>
                </c:pt>
                <c:pt idx="2321">
                  <c:v>0.24960330128669739</c:v>
                </c:pt>
                <c:pt idx="2322">
                  <c:v>0.24960330128669739</c:v>
                </c:pt>
                <c:pt idx="2323">
                  <c:v>0.24960282444953918</c:v>
                </c:pt>
                <c:pt idx="2324">
                  <c:v>0.24960282444953918</c:v>
                </c:pt>
                <c:pt idx="2325">
                  <c:v>0.24961014091968536</c:v>
                </c:pt>
                <c:pt idx="2326">
                  <c:v>0.24961107969284058</c:v>
                </c:pt>
                <c:pt idx="2327">
                  <c:v>0.24961014091968536</c:v>
                </c:pt>
                <c:pt idx="2328">
                  <c:v>0.24960829317569733</c:v>
                </c:pt>
                <c:pt idx="2329">
                  <c:v>0.24960784614086151</c:v>
                </c:pt>
                <c:pt idx="2330">
                  <c:v>0.24960877001285553</c:v>
                </c:pt>
                <c:pt idx="2331">
                  <c:v>0.24960829317569733</c:v>
                </c:pt>
                <c:pt idx="2332">
                  <c:v>0.24960829317569733</c:v>
                </c:pt>
                <c:pt idx="2333">
                  <c:v>0.24960877001285553</c:v>
                </c:pt>
                <c:pt idx="2334">
                  <c:v>0.24960923194885254</c:v>
                </c:pt>
                <c:pt idx="2335">
                  <c:v>0.24960877001285553</c:v>
                </c:pt>
                <c:pt idx="2336">
                  <c:v>0.24960784614086151</c:v>
                </c:pt>
                <c:pt idx="2337">
                  <c:v>0.24960599839687347</c:v>
                </c:pt>
                <c:pt idx="2338">
                  <c:v>0.24960555136203766</c:v>
                </c:pt>
                <c:pt idx="2339">
                  <c:v>0.24960599839687347</c:v>
                </c:pt>
                <c:pt idx="2340">
                  <c:v>0.24960599839687347</c:v>
                </c:pt>
                <c:pt idx="2341">
                  <c:v>0.24960555136203766</c:v>
                </c:pt>
                <c:pt idx="2342">
                  <c:v>0.24960693717002869</c:v>
                </c:pt>
                <c:pt idx="2343">
                  <c:v>0.24960877001285553</c:v>
                </c:pt>
                <c:pt idx="2344">
                  <c:v>0.2496073842048645</c:v>
                </c:pt>
                <c:pt idx="2345">
                  <c:v>0.24960523843765259</c:v>
                </c:pt>
                <c:pt idx="2346">
                  <c:v>0.2496056854724884</c:v>
                </c:pt>
                <c:pt idx="2347">
                  <c:v>0.2496056854724884</c:v>
                </c:pt>
                <c:pt idx="2348">
                  <c:v>0.2496056854724884</c:v>
                </c:pt>
                <c:pt idx="2349">
                  <c:v>0.24960523843765259</c:v>
                </c:pt>
                <c:pt idx="2350">
                  <c:v>0.2496056854724884</c:v>
                </c:pt>
                <c:pt idx="2351">
                  <c:v>0.24960614740848541</c:v>
                </c:pt>
                <c:pt idx="2352">
                  <c:v>0.2496056854724884</c:v>
                </c:pt>
                <c:pt idx="2353">
                  <c:v>0.24960339069366455</c:v>
                </c:pt>
                <c:pt idx="2354">
                  <c:v>0.24960431456565857</c:v>
                </c:pt>
                <c:pt idx="2355">
                  <c:v>0.24960614740848541</c:v>
                </c:pt>
                <c:pt idx="2356">
                  <c:v>0.24960431456565857</c:v>
                </c:pt>
                <c:pt idx="2357">
                  <c:v>0.24960477650165558</c:v>
                </c:pt>
                <c:pt idx="2358">
                  <c:v>0.24960798025131226</c:v>
                </c:pt>
                <c:pt idx="2359">
                  <c:v>0.24960707128047943</c:v>
                </c:pt>
                <c:pt idx="2360">
                  <c:v>0.2496056854724884</c:v>
                </c:pt>
                <c:pt idx="2361">
                  <c:v>0.2496056854724884</c:v>
                </c:pt>
                <c:pt idx="2362">
                  <c:v>0.2496056854724884</c:v>
                </c:pt>
                <c:pt idx="2363">
                  <c:v>0.24960523843765259</c:v>
                </c:pt>
                <c:pt idx="2364">
                  <c:v>0.24960523843765259</c:v>
                </c:pt>
                <c:pt idx="2365">
                  <c:v>0.24960477650165558</c:v>
                </c:pt>
                <c:pt idx="2366">
                  <c:v>0.2496056854724884</c:v>
                </c:pt>
                <c:pt idx="2367">
                  <c:v>0.24960707128047943</c:v>
                </c:pt>
                <c:pt idx="2368">
                  <c:v>0.24960798025131226</c:v>
                </c:pt>
                <c:pt idx="2369">
                  <c:v>0.24960707128047943</c:v>
                </c:pt>
                <c:pt idx="2370">
                  <c:v>0.24960614740848541</c:v>
                </c:pt>
                <c:pt idx="2371">
                  <c:v>0.24960707128047943</c:v>
                </c:pt>
                <c:pt idx="2372">
                  <c:v>0.24960753321647644</c:v>
                </c:pt>
                <c:pt idx="2373">
                  <c:v>0.24960707128047943</c:v>
                </c:pt>
                <c:pt idx="2374">
                  <c:v>0.24960753321647644</c:v>
                </c:pt>
                <c:pt idx="2375">
                  <c:v>0.2496052086353302</c:v>
                </c:pt>
                <c:pt idx="2376">
                  <c:v>0.24960382282733917</c:v>
                </c:pt>
                <c:pt idx="2377">
                  <c:v>0.24960426986217499</c:v>
                </c:pt>
                <c:pt idx="2378">
                  <c:v>0.2496052086353302</c:v>
                </c:pt>
                <c:pt idx="2379">
                  <c:v>0.24960426986217499</c:v>
                </c:pt>
                <c:pt idx="2380">
                  <c:v>0.24960291385650635</c:v>
                </c:pt>
                <c:pt idx="2381">
                  <c:v>0.24960336089134216</c:v>
                </c:pt>
                <c:pt idx="2382">
                  <c:v>0.24960336089134216</c:v>
                </c:pt>
                <c:pt idx="2383">
                  <c:v>0.24960197508335114</c:v>
                </c:pt>
                <c:pt idx="2384">
                  <c:v>0.24960243701934814</c:v>
                </c:pt>
                <c:pt idx="2385">
                  <c:v>0.249604731798172</c:v>
                </c:pt>
                <c:pt idx="2386">
                  <c:v>0.2496052086353302</c:v>
                </c:pt>
                <c:pt idx="2387">
                  <c:v>0.24960426986217499</c:v>
                </c:pt>
                <c:pt idx="2388">
                  <c:v>0.249604731798172</c:v>
                </c:pt>
                <c:pt idx="2389">
                  <c:v>0.24960611760616302</c:v>
                </c:pt>
                <c:pt idx="2390">
                  <c:v>0.249604731798172</c:v>
                </c:pt>
                <c:pt idx="2391">
                  <c:v>0.24960291385650635</c:v>
                </c:pt>
                <c:pt idx="2392">
                  <c:v>0.24960243701934814</c:v>
                </c:pt>
                <c:pt idx="2393">
                  <c:v>0.24960336089134216</c:v>
                </c:pt>
                <c:pt idx="2394">
                  <c:v>0.2496052086353302</c:v>
                </c:pt>
                <c:pt idx="2395">
                  <c:v>0.24959327280521393</c:v>
                </c:pt>
                <c:pt idx="2396">
                  <c:v>0.24959191679954529</c:v>
                </c:pt>
                <c:pt idx="2397">
                  <c:v>0.24959373474121094</c:v>
                </c:pt>
                <c:pt idx="2398">
                  <c:v>0.24959373474121094</c:v>
                </c:pt>
                <c:pt idx="2399">
                  <c:v>0.24959282577037811</c:v>
                </c:pt>
                <c:pt idx="2400">
                  <c:v>0.24959327280521393</c:v>
                </c:pt>
                <c:pt idx="2401">
                  <c:v>0.24959327280521393</c:v>
                </c:pt>
                <c:pt idx="2402">
                  <c:v>0.24959191679954529</c:v>
                </c:pt>
                <c:pt idx="2403">
                  <c:v>0.24959143996238708</c:v>
                </c:pt>
                <c:pt idx="2404">
                  <c:v>0.24959282577037811</c:v>
                </c:pt>
                <c:pt idx="2405">
                  <c:v>0.24959327280521393</c:v>
                </c:pt>
                <c:pt idx="2406">
                  <c:v>0.24959191679954529</c:v>
                </c:pt>
                <c:pt idx="2407">
                  <c:v>0.24959053099155426</c:v>
                </c:pt>
                <c:pt idx="2408">
                  <c:v>0.24959097802639008</c:v>
                </c:pt>
                <c:pt idx="2409">
                  <c:v>0.2495923638343811</c:v>
                </c:pt>
                <c:pt idx="2410">
                  <c:v>0.24959327280521393</c:v>
                </c:pt>
                <c:pt idx="2411">
                  <c:v>0.24959097802639008</c:v>
                </c:pt>
                <c:pt idx="2412">
                  <c:v>0.24958959221839905</c:v>
                </c:pt>
                <c:pt idx="2413">
                  <c:v>0.24959097802639008</c:v>
                </c:pt>
                <c:pt idx="2414">
                  <c:v>0.24959191679954529</c:v>
                </c:pt>
                <c:pt idx="2415">
                  <c:v>0.24959143996238708</c:v>
                </c:pt>
                <c:pt idx="2416">
                  <c:v>0.24959097802639008</c:v>
                </c:pt>
                <c:pt idx="2417">
                  <c:v>0.24959143996238708</c:v>
                </c:pt>
                <c:pt idx="2418">
                  <c:v>0.24959191679954529</c:v>
                </c:pt>
                <c:pt idx="2419">
                  <c:v>0.24959191679954529</c:v>
                </c:pt>
                <c:pt idx="2420">
                  <c:v>0.24959191679954529</c:v>
                </c:pt>
                <c:pt idx="2421">
                  <c:v>0.24959143996238708</c:v>
                </c:pt>
                <c:pt idx="2422">
                  <c:v>0.24959097802639008</c:v>
                </c:pt>
                <c:pt idx="2423">
                  <c:v>0.24959191679954529</c:v>
                </c:pt>
                <c:pt idx="2424">
                  <c:v>0.2495923638343811</c:v>
                </c:pt>
                <c:pt idx="2425">
                  <c:v>0.24960075318813324</c:v>
                </c:pt>
                <c:pt idx="2426">
                  <c:v>0.24960075318813324</c:v>
                </c:pt>
                <c:pt idx="2427">
                  <c:v>0.24959936738014221</c:v>
                </c:pt>
                <c:pt idx="2428">
                  <c:v>0.24960029125213623</c:v>
                </c:pt>
                <c:pt idx="2429">
                  <c:v>0.24959984421730042</c:v>
                </c:pt>
                <c:pt idx="2430">
                  <c:v>0.24959845840930939</c:v>
                </c:pt>
                <c:pt idx="2431">
                  <c:v>0.24960075318813324</c:v>
                </c:pt>
                <c:pt idx="2432">
                  <c:v>0.24960166215896606</c:v>
                </c:pt>
                <c:pt idx="2433">
                  <c:v>0.24960213899612427</c:v>
                </c:pt>
                <c:pt idx="2434">
                  <c:v>0.2496035099029541</c:v>
                </c:pt>
                <c:pt idx="2435">
                  <c:v>0.24960213899612427</c:v>
                </c:pt>
                <c:pt idx="2436">
                  <c:v>0.24959936738014221</c:v>
                </c:pt>
                <c:pt idx="2437">
                  <c:v>0.24959936738014221</c:v>
                </c:pt>
                <c:pt idx="2438">
                  <c:v>0.24960213899612427</c:v>
                </c:pt>
                <c:pt idx="2439">
                  <c:v>0.24960121512413025</c:v>
                </c:pt>
                <c:pt idx="2440">
                  <c:v>0.2495989054441452</c:v>
                </c:pt>
                <c:pt idx="2441">
                  <c:v>0.24960029125213623</c:v>
                </c:pt>
                <c:pt idx="2442">
                  <c:v>0.24960075318813324</c:v>
                </c:pt>
                <c:pt idx="2443">
                  <c:v>0.24960075318813324</c:v>
                </c:pt>
                <c:pt idx="2444">
                  <c:v>0.24960121512413025</c:v>
                </c:pt>
                <c:pt idx="2445">
                  <c:v>0.24961161613464355</c:v>
                </c:pt>
                <c:pt idx="2446">
                  <c:v>0.24961255490779877</c:v>
                </c:pt>
                <c:pt idx="2447">
                  <c:v>0.24961529672145844</c:v>
                </c:pt>
                <c:pt idx="2448">
                  <c:v>0.24961391091346741</c:v>
                </c:pt>
                <c:pt idx="2449">
                  <c:v>0.24961116909980774</c:v>
                </c:pt>
                <c:pt idx="2450">
                  <c:v>0.24961300194263458</c:v>
                </c:pt>
                <c:pt idx="2451">
                  <c:v>0.24961300194263458</c:v>
                </c:pt>
                <c:pt idx="2452">
                  <c:v>0.24961070716381073</c:v>
                </c:pt>
                <c:pt idx="2453">
                  <c:v>0.24961070716381073</c:v>
                </c:pt>
                <c:pt idx="2454">
                  <c:v>0.24961300194263458</c:v>
                </c:pt>
                <c:pt idx="2455">
                  <c:v>0.24961255490779877</c:v>
                </c:pt>
                <c:pt idx="2456">
                  <c:v>0.24961116909980774</c:v>
                </c:pt>
                <c:pt idx="2457">
                  <c:v>0.24961209297180176</c:v>
                </c:pt>
                <c:pt idx="2458">
                  <c:v>0.24961346387863159</c:v>
                </c:pt>
                <c:pt idx="2459">
                  <c:v>0.24961300194263458</c:v>
                </c:pt>
                <c:pt idx="2460">
                  <c:v>0.24961116909980774</c:v>
                </c:pt>
                <c:pt idx="2461">
                  <c:v>0.24961116909980774</c:v>
                </c:pt>
                <c:pt idx="2462">
                  <c:v>0.24961116909980774</c:v>
                </c:pt>
                <c:pt idx="2463">
                  <c:v>0.24961026012897491</c:v>
                </c:pt>
                <c:pt idx="2464">
                  <c:v>0.24961026012897491</c:v>
                </c:pt>
                <c:pt idx="2465">
                  <c:v>0.24961070716381073</c:v>
                </c:pt>
                <c:pt idx="2466">
                  <c:v>0.24961116909980774</c:v>
                </c:pt>
                <c:pt idx="2467">
                  <c:v>0.24961300194263458</c:v>
                </c:pt>
                <c:pt idx="2468">
                  <c:v>0.24961255490779877</c:v>
                </c:pt>
                <c:pt idx="2469">
                  <c:v>0.24961116909980774</c:v>
                </c:pt>
                <c:pt idx="2470">
                  <c:v>0.24961116909980774</c:v>
                </c:pt>
                <c:pt idx="2471">
                  <c:v>0.24960978329181671</c:v>
                </c:pt>
                <c:pt idx="2472">
                  <c:v>0.24960887432098389</c:v>
                </c:pt>
                <c:pt idx="2473">
                  <c:v>0.24961116909980774</c:v>
                </c:pt>
                <c:pt idx="2474">
                  <c:v>0.24961255490779877</c:v>
                </c:pt>
                <c:pt idx="2475">
                  <c:v>0.24959985911846161</c:v>
                </c:pt>
                <c:pt idx="2476">
                  <c:v>0.24960078299045563</c:v>
                </c:pt>
                <c:pt idx="2477">
                  <c:v>0.24960123002529144</c:v>
                </c:pt>
                <c:pt idx="2478">
                  <c:v>0.24959938228130341</c:v>
                </c:pt>
                <c:pt idx="2479">
                  <c:v>0.24959802627563477</c:v>
                </c:pt>
                <c:pt idx="2480">
                  <c:v>0.24959893524646759</c:v>
                </c:pt>
                <c:pt idx="2481">
                  <c:v>0.24959985911846161</c:v>
                </c:pt>
                <c:pt idx="2482">
                  <c:v>0.24959847331047058</c:v>
                </c:pt>
                <c:pt idx="2483">
                  <c:v>0.24960032105445862</c:v>
                </c:pt>
                <c:pt idx="2484">
                  <c:v>0.24960123002529144</c:v>
                </c:pt>
                <c:pt idx="2485">
                  <c:v>0.24959893524646759</c:v>
                </c:pt>
                <c:pt idx="2486">
                  <c:v>0.24959802627563477</c:v>
                </c:pt>
                <c:pt idx="2487">
                  <c:v>0.24959847331047058</c:v>
                </c:pt>
                <c:pt idx="2488">
                  <c:v>0.24959893524646759</c:v>
                </c:pt>
                <c:pt idx="2489">
                  <c:v>0.24959938228130341</c:v>
                </c:pt>
                <c:pt idx="2490">
                  <c:v>0.24959847331047058</c:v>
                </c:pt>
                <c:pt idx="2491">
                  <c:v>0.24959708750247955</c:v>
                </c:pt>
                <c:pt idx="2492">
                  <c:v>0.24959802627563477</c:v>
                </c:pt>
                <c:pt idx="2493">
                  <c:v>0.24959893524646759</c:v>
                </c:pt>
                <c:pt idx="2494">
                  <c:v>0.24959847331047058</c:v>
                </c:pt>
                <c:pt idx="2495">
                  <c:v>0.24960437417030334</c:v>
                </c:pt>
                <c:pt idx="2496">
                  <c:v>0.24960389733314514</c:v>
                </c:pt>
                <c:pt idx="2497">
                  <c:v>0.24960389733314514</c:v>
                </c:pt>
                <c:pt idx="2498">
                  <c:v>0.24960528314113617</c:v>
                </c:pt>
                <c:pt idx="2499">
                  <c:v>0.2496066689491272</c:v>
                </c:pt>
                <c:pt idx="2500">
                  <c:v>0.24960573017597198</c:v>
                </c:pt>
                <c:pt idx="2501">
                  <c:v>0.24960528314113617</c:v>
                </c:pt>
                <c:pt idx="2502">
                  <c:v>0.24960528314113617</c:v>
                </c:pt>
                <c:pt idx="2503">
                  <c:v>0.24960528314113617</c:v>
                </c:pt>
                <c:pt idx="2504">
                  <c:v>0.24960620701313019</c:v>
                </c:pt>
                <c:pt idx="2505">
                  <c:v>0.2496066689491272</c:v>
                </c:pt>
                <c:pt idx="2506">
                  <c:v>0.24960528314113617</c:v>
                </c:pt>
                <c:pt idx="2507">
                  <c:v>0.24960437417030334</c:v>
                </c:pt>
                <c:pt idx="2508">
                  <c:v>0.24960482120513916</c:v>
                </c:pt>
                <c:pt idx="2509">
                  <c:v>0.24960757791996002</c:v>
                </c:pt>
                <c:pt idx="2510">
                  <c:v>0.24960850179195404</c:v>
                </c:pt>
                <c:pt idx="2511">
                  <c:v>0.24960711598396301</c:v>
                </c:pt>
                <c:pt idx="2512">
                  <c:v>0.24960802495479584</c:v>
                </c:pt>
                <c:pt idx="2513">
                  <c:v>0.24960802495479584</c:v>
                </c:pt>
                <c:pt idx="2514">
                  <c:v>0.24960620701313019</c:v>
                </c:pt>
                <c:pt idx="2515">
                  <c:v>0.2496066689491272</c:v>
                </c:pt>
                <c:pt idx="2516">
                  <c:v>0.24960711598396301</c:v>
                </c:pt>
                <c:pt idx="2517">
                  <c:v>0.24960711598396301</c:v>
                </c:pt>
                <c:pt idx="2518">
                  <c:v>0.24960757791996002</c:v>
                </c:pt>
                <c:pt idx="2519">
                  <c:v>0.24960620701313019</c:v>
                </c:pt>
                <c:pt idx="2520">
                  <c:v>0.24960573017597198</c:v>
                </c:pt>
                <c:pt idx="2521">
                  <c:v>0.24960620701313019</c:v>
                </c:pt>
                <c:pt idx="2522">
                  <c:v>0.24960482120513916</c:v>
                </c:pt>
                <c:pt idx="2523">
                  <c:v>0.24960482120513916</c:v>
                </c:pt>
                <c:pt idx="2524">
                  <c:v>0.24960528314113617</c:v>
                </c:pt>
                <c:pt idx="2525">
                  <c:v>0.24961017072200775</c:v>
                </c:pt>
                <c:pt idx="2526">
                  <c:v>0.24961107969284058</c:v>
                </c:pt>
                <c:pt idx="2527">
                  <c:v>0.24960923194885254</c:v>
                </c:pt>
                <c:pt idx="2528">
                  <c:v>0.24960784614086151</c:v>
                </c:pt>
                <c:pt idx="2529">
                  <c:v>0.24960877001285553</c:v>
                </c:pt>
                <c:pt idx="2530">
                  <c:v>0.24960784614086151</c:v>
                </c:pt>
                <c:pt idx="2531">
                  <c:v>0.2496073842048645</c:v>
                </c:pt>
                <c:pt idx="2532">
                  <c:v>0.24960877001285553</c:v>
                </c:pt>
                <c:pt idx="2533">
                  <c:v>0.24961017072200775</c:v>
                </c:pt>
                <c:pt idx="2534">
                  <c:v>0.24961017072200775</c:v>
                </c:pt>
                <c:pt idx="2535">
                  <c:v>0.24960877001285553</c:v>
                </c:pt>
                <c:pt idx="2536">
                  <c:v>0.24960877001285553</c:v>
                </c:pt>
                <c:pt idx="2537">
                  <c:v>0.24960923194885254</c:v>
                </c:pt>
                <c:pt idx="2538">
                  <c:v>0.24960784614086151</c:v>
                </c:pt>
                <c:pt idx="2539">
                  <c:v>0.24960784614086151</c:v>
                </c:pt>
                <c:pt idx="2540">
                  <c:v>0.24960877001285553</c:v>
                </c:pt>
                <c:pt idx="2541">
                  <c:v>0.24960923194885254</c:v>
                </c:pt>
                <c:pt idx="2542">
                  <c:v>0.24960923194885254</c:v>
                </c:pt>
                <c:pt idx="2543">
                  <c:v>0.24960832297801971</c:v>
                </c:pt>
                <c:pt idx="2544">
                  <c:v>0.24960647523403168</c:v>
                </c:pt>
                <c:pt idx="2545">
                  <c:v>0.24959641695022583</c:v>
                </c:pt>
                <c:pt idx="2546">
                  <c:v>0.24959871172904968</c:v>
                </c:pt>
                <c:pt idx="2547">
                  <c:v>0.2495991587638855</c:v>
                </c:pt>
                <c:pt idx="2548">
                  <c:v>0.24959780275821686</c:v>
                </c:pt>
                <c:pt idx="2549">
                  <c:v>0.24959686398506165</c:v>
                </c:pt>
                <c:pt idx="2550">
                  <c:v>0.24959686398506165</c:v>
                </c:pt>
                <c:pt idx="2551">
                  <c:v>0.24959686398506165</c:v>
                </c:pt>
                <c:pt idx="2552">
                  <c:v>0.24959824979305267</c:v>
                </c:pt>
                <c:pt idx="2553">
                  <c:v>0.24959871172904968</c:v>
                </c:pt>
                <c:pt idx="2554">
                  <c:v>0.24959732592105865</c:v>
                </c:pt>
                <c:pt idx="2555">
                  <c:v>0.24959686398506165</c:v>
                </c:pt>
                <c:pt idx="2556">
                  <c:v>0.24959871172904968</c:v>
                </c:pt>
                <c:pt idx="2557">
                  <c:v>0.24959871172904968</c:v>
                </c:pt>
                <c:pt idx="2558">
                  <c:v>0.2495991587638855</c:v>
                </c:pt>
                <c:pt idx="2559">
                  <c:v>0.24959871172904968</c:v>
                </c:pt>
                <c:pt idx="2560">
                  <c:v>0.24959824979305267</c:v>
                </c:pt>
                <c:pt idx="2561">
                  <c:v>0.2495996356010437</c:v>
                </c:pt>
                <c:pt idx="2562">
                  <c:v>0.24960100650787354</c:v>
                </c:pt>
                <c:pt idx="2563">
                  <c:v>0.2495996356010437</c:v>
                </c:pt>
                <c:pt idx="2564">
                  <c:v>0.24959871172904968</c:v>
                </c:pt>
                <c:pt idx="2565">
                  <c:v>0.2495991587638855</c:v>
                </c:pt>
                <c:pt idx="2566">
                  <c:v>0.2495996356010437</c:v>
                </c:pt>
                <c:pt idx="2567">
                  <c:v>0.2495991587638855</c:v>
                </c:pt>
                <c:pt idx="2568">
                  <c:v>0.24959780275821686</c:v>
                </c:pt>
                <c:pt idx="2569">
                  <c:v>0.24959871172904968</c:v>
                </c:pt>
                <c:pt idx="2570">
                  <c:v>0.24960100650787354</c:v>
                </c:pt>
                <c:pt idx="2571">
                  <c:v>0.24959824979305267</c:v>
                </c:pt>
                <c:pt idx="2572">
                  <c:v>0.24959686398506165</c:v>
                </c:pt>
                <c:pt idx="2573">
                  <c:v>0.24960009753704071</c:v>
                </c:pt>
                <c:pt idx="2574">
                  <c:v>0.24960054457187653</c:v>
                </c:pt>
                <c:pt idx="2575">
                  <c:v>0.24959859251976013</c:v>
                </c:pt>
                <c:pt idx="2576">
                  <c:v>0.24959997832775116</c:v>
                </c:pt>
                <c:pt idx="2577">
                  <c:v>0.24960088729858398</c:v>
                </c:pt>
                <c:pt idx="2578">
                  <c:v>0.24960134923458099</c:v>
                </c:pt>
                <c:pt idx="2579">
                  <c:v>0.24960227310657501</c:v>
                </c:pt>
                <c:pt idx="2580">
                  <c:v>0.24960227310657501</c:v>
                </c:pt>
                <c:pt idx="2581">
                  <c:v>0.24960088729858398</c:v>
                </c:pt>
                <c:pt idx="2582">
                  <c:v>0.24960044026374817</c:v>
                </c:pt>
                <c:pt idx="2583">
                  <c:v>0.24959997832775116</c:v>
                </c:pt>
                <c:pt idx="2584">
                  <c:v>0.24960044026374817</c:v>
                </c:pt>
                <c:pt idx="2585">
                  <c:v>0.24960044026374817</c:v>
                </c:pt>
                <c:pt idx="2586">
                  <c:v>0.24959950149059296</c:v>
                </c:pt>
                <c:pt idx="2587">
                  <c:v>0.24959950149059296</c:v>
                </c:pt>
                <c:pt idx="2588">
                  <c:v>0.24960088729858398</c:v>
                </c:pt>
                <c:pt idx="2589">
                  <c:v>0.24960179626941681</c:v>
                </c:pt>
                <c:pt idx="2590">
                  <c:v>0.24960179626941681</c:v>
                </c:pt>
                <c:pt idx="2591">
                  <c:v>0.24960179626941681</c:v>
                </c:pt>
                <c:pt idx="2592">
                  <c:v>0.24959950149059296</c:v>
                </c:pt>
                <c:pt idx="2593">
                  <c:v>0.24959674477577209</c:v>
                </c:pt>
                <c:pt idx="2594">
                  <c:v>0.24959859251976013</c:v>
                </c:pt>
                <c:pt idx="2595">
                  <c:v>0.24960139393806458</c:v>
                </c:pt>
                <c:pt idx="2596">
                  <c:v>0.24960045516490936</c:v>
                </c:pt>
                <c:pt idx="2597">
                  <c:v>0.24960368871688843</c:v>
                </c:pt>
                <c:pt idx="2598">
                  <c:v>0.24960459768772125</c:v>
                </c:pt>
                <c:pt idx="2599">
                  <c:v>0.24960274994373322</c:v>
                </c:pt>
                <c:pt idx="2600">
                  <c:v>0.24960274994373322</c:v>
                </c:pt>
                <c:pt idx="2601">
                  <c:v>0.24960184097290039</c:v>
                </c:pt>
                <c:pt idx="2602">
                  <c:v>0.24960000813007355</c:v>
                </c:pt>
                <c:pt idx="2603">
                  <c:v>0.24960091710090637</c:v>
                </c:pt>
                <c:pt idx="2604">
                  <c:v>0.24960091710090637</c:v>
                </c:pt>
                <c:pt idx="2605">
                  <c:v>0.24959954619407654</c:v>
                </c:pt>
                <c:pt idx="2606">
                  <c:v>0.24960000813007355</c:v>
                </c:pt>
                <c:pt idx="2607">
                  <c:v>0.24960139393806458</c:v>
                </c:pt>
                <c:pt idx="2608">
                  <c:v>0.24960139393806458</c:v>
                </c:pt>
                <c:pt idx="2609">
                  <c:v>0.24960184097290039</c:v>
                </c:pt>
                <c:pt idx="2610">
                  <c:v>0.24960091710090637</c:v>
                </c:pt>
                <c:pt idx="2611">
                  <c:v>0.24959954619407654</c:v>
                </c:pt>
                <c:pt idx="2612">
                  <c:v>0.24960000813007355</c:v>
                </c:pt>
                <c:pt idx="2613">
                  <c:v>0.24959954619407654</c:v>
                </c:pt>
                <c:pt idx="2614">
                  <c:v>0.24960045516490936</c:v>
                </c:pt>
                <c:pt idx="2615">
                  <c:v>0.2496023029088974</c:v>
                </c:pt>
                <c:pt idx="2616">
                  <c:v>0.24960274994373322</c:v>
                </c:pt>
                <c:pt idx="2617">
                  <c:v>0.2496023029088974</c:v>
                </c:pt>
                <c:pt idx="2618">
                  <c:v>0.24960045516490936</c:v>
                </c:pt>
                <c:pt idx="2619">
                  <c:v>0.24960045516490936</c:v>
                </c:pt>
                <c:pt idx="2620">
                  <c:v>0.2496023029088974</c:v>
                </c:pt>
                <c:pt idx="2621">
                  <c:v>0.2496023029088974</c:v>
                </c:pt>
                <c:pt idx="2622">
                  <c:v>0.24960139393806458</c:v>
                </c:pt>
                <c:pt idx="2623">
                  <c:v>0.2496023029088974</c:v>
                </c:pt>
                <c:pt idx="2624">
                  <c:v>0.24960322678089142</c:v>
                </c:pt>
                <c:pt idx="2625">
                  <c:v>0.24959254264831543</c:v>
                </c:pt>
                <c:pt idx="2626">
                  <c:v>0.24959206581115723</c:v>
                </c:pt>
                <c:pt idx="2627">
                  <c:v>0.24959439039230347</c:v>
                </c:pt>
                <c:pt idx="2628">
                  <c:v>0.24959529936313629</c:v>
                </c:pt>
                <c:pt idx="2629">
                  <c:v>0.24959345161914825</c:v>
                </c:pt>
                <c:pt idx="2630">
                  <c:v>0.24959206581115723</c:v>
                </c:pt>
                <c:pt idx="2631">
                  <c:v>0.24959300458431244</c:v>
                </c:pt>
                <c:pt idx="2632">
                  <c:v>0.24959345161914825</c:v>
                </c:pt>
                <c:pt idx="2633">
                  <c:v>0.24959206581115723</c:v>
                </c:pt>
                <c:pt idx="2634">
                  <c:v>0.24958470463752747</c:v>
                </c:pt>
                <c:pt idx="2635">
                  <c:v>0.24958884716033936</c:v>
                </c:pt>
                <c:pt idx="2636">
                  <c:v>0.24963808059692383</c:v>
                </c:pt>
                <c:pt idx="2637">
                  <c:v>0.24948716163635254</c:v>
                </c:pt>
                <c:pt idx="2638">
                  <c:v>0.24972553551197052</c:v>
                </c:pt>
                <c:pt idx="2639">
                  <c:v>0.24985206127166748</c:v>
                </c:pt>
                <c:pt idx="2640">
                  <c:v>0.24850285053253174</c:v>
                </c:pt>
                <c:pt idx="2641">
                  <c:v>0.25118884444236755</c:v>
                </c:pt>
                <c:pt idx="2642">
                  <c:v>0.24972966313362122</c:v>
                </c:pt>
                <c:pt idx="2643">
                  <c:v>0.23766817152500153</c:v>
                </c:pt>
                <c:pt idx="2644">
                  <c:v>0.23019090294837952</c:v>
                </c:pt>
                <c:pt idx="2645">
                  <c:v>0.19688695669174194</c:v>
                </c:pt>
                <c:pt idx="2646">
                  <c:v>0.15390510857105255</c:v>
                </c:pt>
                <c:pt idx="2647">
                  <c:v>0.18680848181247711</c:v>
                </c:pt>
                <c:pt idx="2648">
                  <c:v>0.2432592362165451</c:v>
                </c:pt>
                <c:pt idx="2649">
                  <c:v>0.24849818646907806</c:v>
                </c:pt>
                <c:pt idx="2650">
                  <c:v>0.24486058950424194</c:v>
                </c:pt>
                <c:pt idx="2651">
                  <c:v>0.24943828582763672</c:v>
                </c:pt>
                <c:pt idx="2652">
                  <c:v>0.24845446646213531</c:v>
                </c:pt>
                <c:pt idx="2653">
                  <c:v>0.24805594980716705</c:v>
                </c:pt>
                <c:pt idx="2654">
                  <c:v>0.24883869290351868</c:v>
                </c:pt>
                <c:pt idx="2655">
                  <c:v>0.24883225560188293</c:v>
                </c:pt>
                <c:pt idx="2656">
                  <c:v>0.24888472259044647</c:v>
                </c:pt>
                <c:pt idx="2657">
                  <c:v>0.24896569550037384</c:v>
                </c:pt>
                <c:pt idx="2658">
                  <c:v>0.2490236759185791</c:v>
                </c:pt>
                <c:pt idx="2659">
                  <c:v>0.2490788996219635</c:v>
                </c:pt>
                <c:pt idx="2660">
                  <c:v>0.24912215769290924</c:v>
                </c:pt>
                <c:pt idx="2661">
                  <c:v>0.24917277693748474</c:v>
                </c:pt>
                <c:pt idx="2662">
                  <c:v>0.24919623136520386</c:v>
                </c:pt>
                <c:pt idx="2663">
                  <c:v>0.24918012320995331</c:v>
                </c:pt>
                <c:pt idx="2664">
                  <c:v>0.24917875230312347</c:v>
                </c:pt>
                <c:pt idx="2665">
                  <c:v>0.24919761717319489</c:v>
                </c:pt>
                <c:pt idx="2666">
                  <c:v>0.24921050667762756</c:v>
                </c:pt>
                <c:pt idx="2667">
                  <c:v>0.24922753870487213</c:v>
                </c:pt>
                <c:pt idx="2668">
                  <c:v>0.24924501776695251</c:v>
                </c:pt>
                <c:pt idx="2669">
                  <c:v>0.24925468862056732</c:v>
                </c:pt>
                <c:pt idx="2670">
                  <c:v>0.2492717057466507</c:v>
                </c:pt>
                <c:pt idx="2671">
                  <c:v>0.24929332733154297</c:v>
                </c:pt>
                <c:pt idx="2672">
                  <c:v>0.2493089884519577</c:v>
                </c:pt>
                <c:pt idx="2673">
                  <c:v>0.24932187795639038</c:v>
                </c:pt>
                <c:pt idx="2674">
                  <c:v>0.24933521449565887</c:v>
                </c:pt>
                <c:pt idx="2675">
                  <c:v>0.24935893714427948</c:v>
                </c:pt>
                <c:pt idx="2676">
                  <c:v>0.24937503039836884</c:v>
                </c:pt>
                <c:pt idx="2677">
                  <c:v>0.24939113855361938</c:v>
                </c:pt>
                <c:pt idx="2678">
                  <c:v>0.24940171837806702</c:v>
                </c:pt>
                <c:pt idx="2679">
                  <c:v>0.24941323697566986</c:v>
                </c:pt>
                <c:pt idx="2680">
                  <c:v>0.24943026900291443</c:v>
                </c:pt>
                <c:pt idx="2681">
                  <c:v>0.2494426965713501</c:v>
                </c:pt>
                <c:pt idx="2682">
                  <c:v>0.24944913387298584</c:v>
                </c:pt>
                <c:pt idx="2683">
                  <c:v>0.24945740401744843</c:v>
                </c:pt>
                <c:pt idx="2684">
                  <c:v>0.2494652271270752</c:v>
                </c:pt>
                <c:pt idx="2685">
                  <c:v>0.24946844577789307</c:v>
                </c:pt>
                <c:pt idx="2686">
                  <c:v>0.24947167932987213</c:v>
                </c:pt>
                <c:pt idx="2687">
                  <c:v>0.24947673082351685</c:v>
                </c:pt>
                <c:pt idx="2688">
                  <c:v>0.24948224425315857</c:v>
                </c:pt>
                <c:pt idx="2689">
                  <c:v>0.24948593974113464</c:v>
                </c:pt>
                <c:pt idx="2690">
                  <c:v>0.24948777258396149</c:v>
                </c:pt>
                <c:pt idx="2691">
                  <c:v>0.24948686361312866</c:v>
                </c:pt>
                <c:pt idx="2692">
                  <c:v>0.24948686361312866</c:v>
                </c:pt>
                <c:pt idx="2693">
                  <c:v>0.24948868155479431</c:v>
                </c:pt>
                <c:pt idx="2694">
                  <c:v>0.24949100613594055</c:v>
                </c:pt>
                <c:pt idx="2695">
                  <c:v>0.24948963522911072</c:v>
                </c:pt>
                <c:pt idx="2696">
                  <c:v>0.2494891881942749</c:v>
                </c:pt>
                <c:pt idx="2697">
                  <c:v>0.24948827922344208</c:v>
                </c:pt>
                <c:pt idx="2698">
                  <c:v>0.24949057400226593</c:v>
                </c:pt>
                <c:pt idx="2699">
                  <c:v>0.24949240684509277</c:v>
                </c:pt>
                <c:pt idx="2700">
                  <c:v>0.2494933158159256</c:v>
                </c:pt>
                <c:pt idx="2701">
                  <c:v>0.24949610233306885</c:v>
                </c:pt>
                <c:pt idx="2702">
                  <c:v>0.24949654936790466</c:v>
                </c:pt>
                <c:pt idx="2703">
                  <c:v>0.24949516355991364</c:v>
                </c:pt>
                <c:pt idx="2704">
                  <c:v>0.24949701130390167</c:v>
                </c:pt>
                <c:pt idx="2705">
                  <c:v>0.24949930608272552</c:v>
                </c:pt>
                <c:pt idx="2706">
                  <c:v>0.24949884414672852</c:v>
                </c:pt>
                <c:pt idx="2707">
                  <c:v>0.2494983971118927</c:v>
                </c:pt>
                <c:pt idx="2708">
                  <c:v>0.24950069189071655</c:v>
                </c:pt>
                <c:pt idx="2709">
                  <c:v>0.24950113892555237</c:v>
                </c:pt>
                <c:pt idx="2710">
                  <c:v>0.24950069189071655</c:v>
                </c:pt>
                <c:pt idx="2711">
                  <c:v>0.24950069189071655</c:v>
                </c:pt>
                <c:pt idx="2712">
                  <c:v>0.24950113892555237</c:v>
                </c:pt>
                <c:pt idx="2713">
                  <c:v>0.24950620532035828</c:v>
                </c:pt>
                <c:pt idx="2714">
                  <c:v>0.249510809779167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297-44D4-9A16-FA582C228429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F$2:$F$2716</c:f>
              <c:numCache>
                <c:formatCode>General</c:formatCode>
                <c:ptCount val="2715"/>
                <c:pt idx="0">
                  <c:v>1.5432660579681396</c:v>
                </c:pt>
                <c:pt idx="1">
                  <c:v>1.5432651042938232</c:v>
                </c:pt>
                <c:pt idx="2">
                  <c:v>1.5432651042938232</c:v>
                </c:pt>
                <c:pt idx="3">
                  <c:v>1.5432674884796143</c:v>
                </c:pt>
                <c:pt idx="4">
                  <c:v>1.5432684421539307</c:v>
                </c:pt>
                <c:pt idx="5">
                  <c:v>1.5432654619216919</c:v>
                </c:pt>
                <c:pt idx="6">
                  <c:v>1.54326331615448</c:v>
                </c:pt>
                <c:pt idx="7">
                  <c:v>1.5432651042938232</c:v>
                </c:pt>
                <c:pt idx="8">
                  <c:v>1.5432670116424561</c:v>
                </c:pt>
                <c:pt idx="9">
                  <c:v>1.5432660579681396</c:v>
                </c:pt>
                <c:pt idx="10">
                  <c:v>1.5432684421539307</c:v>
                </c:pt>
                <c:pt idx="11">
                  <c:v>1.5432705879211426</c:v>
                </c:pt>
                <c:pt idx="12">
                  <c:v>1.5432684421539307</c:v>
                </c:pt>
                <c:pt idx="13">
                  <c:v>1.5432647466659546</c:v>
                </c:pt>
                <c:pt idx="14">
                  <c:v>1.5432660579681396</c:v>
                </c:pt>
                <c:pt idx="15">
                  <c:v>1.5432684421539307</c:v>
                </c:pt>
                <c:pt idx="16">
                  <c:v>1.5432654619216919</c:v>
                </c:pt>
                <c:pt idx="17">
                  <c:v>1.5432642698287964</c:v>
                </c:pt>
                <c:pt idx="18">
                  <c:v>1.5432654619216919</c:v>
                </c:pt>
                <c:pt idx="19">
                  <c:v>1.5432642698287964</c:v>
                </c:pt>
                <c:pt idx="20">
                  <c:v>1.5432639122009277</c:v>
                </c:pt>
                <c:pt idx="21">
                  <c:v>1.5432666540145874</c:v>
                </c:pt>
                <c:pt idx="22">
                  <c:v>1.5432660579681396</c:v>
                </c:pt>
                <c:pt idx="23">
                  <c:v>1.5432651042938232</c:v>
                </c:pt>
                <c:pt idx="24">
                  <c:v>1.5432654619216919</c:v>
                </c:pt>
                <c:pt idx="25">
                  <c:v>1.543235182762146</c:v>
                </c:pt>
                <c:pt idx="26">
                  <c:v>1.5432357788085938</c:v>
                </c:pt>
                <c:pt idx="27">
                  <c:v>1.5432372093200684</c:v>
                </c:pt>
                <c:pt idx="28">
                  <c:v>1.5432381629943848</c:v>
                </c:pt>
                <c:pt idx="29">
                  <c:v>1.5432385206222534</c:v>
                </c:pt>
                <c:pt idx="30">
                  <c:v>1.5432394742965698</c:v>
                </c:pt>
                <c:pt idx="31">
                  <c:v>1.543237566947937</c:v>
                </c:pt>
                <c:pt idx="32">
                  <c:v>1.5432367324829102</c:v>
                </c:pt>
                <c:pt idx="33">
                  <c:v>1.5432367324829102</c:v>
                </c:pt>
                <c:pt idx="34">
                  <c:v>1.5432348251342773</c:v>
                </c:pt>
                <c:pt idx="35">
                  <c:v>1.543235182762146</c:v>
                </c:pt>
                <c:pt idx="36">
                  <c:v>1.5432372093200684</c:v>
                </c:pt>
                <c:pt idx="37">
                  <c:v>1.5432367324829102</c:v>
                </c:pt>
                <c:pt idx="38">
                  <c:v>1.5432357788085938</c:v>
                </c:pt>
                <c:pt idx="39">
                  <c:v>1.543235182762146</c:v>
                </c:pt>
                <c:pt idx="40">
                  <c:v>1.5432361364364624</c:v>
                </c:pt>
                <c:pt idx="41">
                  <c:v>1.5432367324829102</c:v>
                </c:pt>
                <c:pt idx="42">
                  <c:v>1.5432348251342773</c:v>
                </c:pt>
                <c:pt idx="43">
                  <c:v>1.5432344675064087</c:v>
                </c:pt>
                <c:pt idx="44">
                  <c:v>1.5432372093200684</c:v>
                </c:pt>
                <c:pt idx="45">
                  <c:v>1.543291449546814</c:v>
                </c:pt>
                <c:pt idx="46">
                  <c:v>1.5432904958724976</c:v>
                </c:pt>
                <c:pt idx="47">
                  <c:v>1.5432922840118408</c:v>
                </c:pt>
                <c:pt idx="48">
                  <c:v>1.5432943105697632</c:v>
                </c:pt>
                <c:pt idx="49">
                  <c:v>1.5432919263839722</c:v>
                </c:pt>
                <c:pt idx="50">
                  <c:v>1.5432887077331543</c:v>
                </c:pt>
                <c:pt idx="51">
                  <c:v>1.5432904958724976</c:v>
                </c:pt>
                <c:pt idx="52">
                  <c:v>1.5432932376861572</c:v>
                </c:pt>
                <c:pt idx="53">
                  <c:v>1.5432932376861572</c:v>
                </c:pt>
                <c:pt idx="54">
                  <c:v>1.5432922840118408</c:v>
                </c:pt>
                <c:pt idx="55">
                  <c:v>1.5432919263839722</c:v>
                </c:pt>
                <c:pt idx="56">
                  <c:v>1.5432904958724976</c:v>
                </c:pt>
                <c:pt idx="57">
                  <c:v>1.5432904958724976</c:v>
                </c:pt>
                <c:pt idx="58">
                  <c:v>1.5432922840118408</c:v>
                </c:pt>
                <c:pt idx="59">
                  <c:v>1.543291449546814</c:v>
                </c:pt>
                <c:pt idx="60">
                  <c:v>1.543291449546814</c:v>
                </c:pt>
                <c:pt idx="61">
                  <c:v>1.5432932376861572</c:v>
                </c:pt>
                <c:pt idx="62">
                  <c:v>1.5432919263839722</c:v>
                </c:pt>
                <c:pt idx="63">
                  <c:v>1.5432904958724976</c:v>
                </c:pt>
                <c:pt idx="64">
                  <c:v>1.5432922840118408</c:v>
                </c:pt>
                <c:pt idx="65">
                  <c:v>1.5432950258255005</c:v>
                </c:pt>
                <c:pt idx="66">
                  <c:v>1.5432935953140259</c:v>
                </c:pt>
                <c:pt idx="67">
                  <c:v>1.5432900190353394</c:v>
                </c:pt>
                <c:pt idx="68">
                  <c:v>1.5432928800582886</c:v>
                </c:pt>
                <c:pt idx="69">
                  <c:v>1.5432946681976318</c:v>
                </c:pt>
                <c:pt idx="70">
                  <c:v>1.5432919263839722</c:v>
                </c:pt>
                <c:pt idx="71">
                  <c:v>1.5432928800582886</c:v>
                </c:pt>
                <c:pt idx="72">
                  <c:v>1.5432932376861572</c:v>
                </c:pt>
                <c:pt idx="73">
                  <c:v>1.5432904958724976</c:v>
                </c:pt>
                <c:pt idx="74">
                  <c:v>1.5432910919189453</c:v>
                </c:pt>
                <c:pt idx="75">
                  <c:v>1.5433262586593628</c:v>
                </c:pt>
                <c:pt idx="76">
                  <c:v>1.5433235168457031</c:v>
                </c:pt>
                <c:pt idx="77">
                  <c:v>1.5433230400085449</c:v>
                </c:pt>
                <c:pt idx="78">
                  <c:v>1.5433230400085449</c:v>
                </c:pt>
                <c:pt idx="79">
                  <c:v>1.5433220863342285</c:v>
                </c:pt>
                <c:pt idx="80">
                  <c:v>1.5433238744735718</c:v>
                </c:pt>
                <c:pt idx="81">
                  <c:v>1.5433244705200195</c:v>
                </c:pt>
                <c:pt idx="82">
                  <c:v>1.5433238744735718</c:v>
                </c:pt>
                <c:pt idx="83">
                  <c:v>1.5433235168457031</c:v>
                </c:pt>
                <c:pt idx="84">
                  <c:v>1.5433230400085449</c:v>
                </c:pt>
                <c:pt idx="85">
                  <c:v>1.5433244705200195</c:v>
                </c:pt>
                <c:pt idx="86">
                  <c:v>1.5433253049850464</c:v>
                </c:pt>
                <c:pt idx="87">
                  <c:v>1.5433244705200195</c:v>
                </c:pt>
                <c:pt idx="88">
                  <c:v>1.5433235168457031</c:v>
                </c:pt>
                <c:pt idx="89">
                  <c:v>1.5433235168457031</c:v>
                </c:pt>
                <c:pt idx="90">
                  <c:v>1.5433235168457031</c:v>
                </c:pt>
                <c:pt idx="91">
                  <c:v>1.5433244705200195</c:v>
                </c:pt>
                <c:pt idx="92">
                  <c:v>1.5433238744735718</c:v>
                </c:pt>
                <c:pt idx="93">
                  <c:v>1.5433259010314941</c:v>
                </c:pt>
                <c:pt idx="94">
                  <c:v>1.5433266162872314</c:v>
                </c:pt>
                <c:pt idx="95">
                  <c:v>1.5433489084243774</c:v>
                </c:pt>
                <c:pt idx="96">
                  <c:v>1.5433475971221924</c:v>
                </c:pt>
                <c:pt idx="97">
                  <c:v>1.5433506965637207</c:v>
                </c:pt>
                <c:pt idx="98">
                  <c:v>1.5433506965637207</c:v>
                </c:pt>
                <c:pt idx="99">
                  <c:v>1.5433499813079834</c:v>
                </c:pt>
                <c:pt idx="100">
                  <c:v>1.5433503389358521</c:v>
                </c:pt>
                <c:pt idx="101">
                  <c:v>1.5433493852615356</c:v>
                </c:pt>
                <c:pt idx="102">
                  <c:v>1.5433489084243774</c:v>
                </c:pt>
                <c:pt idx="103">
                  <c:v>1.5433489084243774</c:v>
                </c:pt>
                <c:pt idx="104">
                  <c:v>1.5433485507965088</c:v>
                </c:pt>
                <c:pt idx="105">
                  <c:v>1.543347954750061</c:v>
                </c:pt>
                <c:pt idx="106">
                  <c:v>1.5433499813079834</c:v>
                </c:pt>
                <c:pt idx="107">
                  <c:v>1.5433516502380371</c:v>
                </c:pt>
                <c:pt idx="108">
                  <c:v>1.5433512926101685</c:v>
                </c:pt>
                <c:pt idx="109">
                  <c:v>1.5433530807495117</c:v>
                </c:pt>
                <c:pt idx="110">
                  <c:v>1.5433536767959595</c:v>
                </c:pt>
                <c:pt idx="111">
                  <c:v>1.5433521270751953</c:v>
                </c:pt>
                <c:pt idx="112">
                  <c:v>1.5433540344238281</c:v>
                </c:pt>
                <c:pt idx="113">
                  <c:v>1.5433512926101685</c:v>
                </c:pt>
                <c:pt idx="114">
                  <c:v>1.5433485507965088</c:v>
                </c:pt>
                <c:pt idx="115">
                  <c:v>1.5433530807495117</c:v>
                </c:pt>
                <c:pt idx="116">
                  <c:v>1.5433530807495117</c:v>
                </c:pt>
                <c:pt idx="117">
                  <c:v>1.5433521270751953</c:v>
                </c:pt>
                <c:pt idx="118">
                  <c:v>1.5433536767959595</c:v>
                </c:pt>
                <c:pt idx="119">
                  <c:v>1.5433489084243774</c:v>
                </c:pt>
                <c:pt idx="120">
                  <c:v>1.5433489084243774</c:v>
                </c:pt>
                <c:pt idx="121">
                  <c:v>1.5433543920516968</c:v>
                </c:pt>
                <c:pt idx="122">
                  <c:v>1.5433527231216431</c:v>
                </c:pt>
                <c:pt idx="123">
                  <c:v>1.5433499813079834</c:v>
                </c:pt>
                <c:pt idx="124">
                  <c:v>1.5433530807495117</c:v>
                </c:pt>
                <c:pt idx="125">
                  <c:v>1.5433328151702881</c:v>
                </c:pt>
                <c:pt idx="126">
                  <c:v>1.5433292388916016</c:v>
                </c:pt>
                <c:pt idx="127">
                  <c:v>1.5433279275894165</c:v>
                </c:pt>
                <c:pt idx="128">
                  <c:v>1.5433292388916016</c:v>
                </c:pt>
                <c:pt idx="129">
                  <c:v>1.5433287620544434</c:v>
                </c:pt>
                <c:pt idx="130">
                  <c:v>1.5433306694030762</c:v>
                </c:pt>
                <c:pt idx="131">
                  <c:v>1.5433328151702881</c:v>
                </c:pt>
                <c:pt idx="132">
                  <c:v>1.543331503868103</c:v>
                </c:pt>
                <c:pt idx="133">
                  <c:v>1.5433311462402344</c:v>
                </c:pt>
                <c:pt idx="134">
                  <c:v>1.5433348417282104</c:v>
                </c:pt>
                <c:pt idx="135">
                  <c:v>1.5433351993560791</c:v>
                </c:pt>
                <c:pt idx="136">
                  <c:v>1.5433300733566284</c:v>
                </c:pt>
                <c:pt idx="137">
                  <c:v>1.5433292388916016</c:v>
                </c:pt>
                <c:pt idx="138">
                  <c:v>1.5433324575424194</c:v>
                </c:pt>
                <c:pt idx="139">
                  <c:v>1.5433328151702881</c:v>
                </c:pt>
                <c:pt idx="140">
                  <c:v>1.5433324575424194</c:v>
                </c:pt>
                <c:pt idx="141">
                  <c:v>1.5433324575424194</c:v>
                </c:pt>
                <c:pt idx="142">
                  <c:v>1.5433300733566284</c:v>
                </c:pt>
                <c:pt idx="143">
                  <c:v>1.5433300733566284</c:v>
                </c:pt>
                <c:pt idx="144">
                  <c:v>1.5433318614959717</c:v>
                </c:pt>
                <c:pt idx="145">
                  <c:v>1.5431956052780151</c:v>
                </c:pt>
                <c:pt idx="146">
                  <c:v>1.5431952476501465</c:v>
                </c:pt>
                <c:pt idx="147">
                  <c:v>1.5431965589523315</c:v>
                </c:pt>
                <c:pt idx="148">
                  <c:v>1.5431965589523315</c:v>
                </c:pt>
                <c:pt idx="149">
                  <c:v>1.5431959629058838</c:v>
                </c:pt>
                <c:pt idx="150">
                  <c:v>1.5431959629058838</c:v>
                </c:pt>
                <c:pt idx="151">
                  <c:v>1.5431965589523315</c:v>
                </c:pt>
                <c:pt idx="152">
                  <c:v>1.5431959629058838</c:v>
                </c:pt>
                <c:pt idx="153">
                  <c:v>1.5431956052780151</c:v>
                </c:pt>
                <c:pt idx="154">
                  <c:v>1.5431978702545166</c:v>
                </c:pt>
                <c:pt idx="155">
                  <c:v>1.5431978702545166</c:v>
                </c:pt>
                <c:pt idx="156">
                  <c:v>1.5431941747665405</c:v>
                </c:pt>
                <c:pt idx="157">
                  <c:v>1.5431932210922241</c:v>
                </c:pt>
                <c:pt idx="158">
                  <c:v>1.5431965589523315</c:v>
                </c:pt>
                <c:pt idx="159">
                  <c:v>1.5431983470916748</c:v>
                </c:pt>
                <c:pt idx="160">
                  <c:v>1.5431956052780151</c:v>
                </c:pt>
                <c:pt idx="161">
                  <c:v>1.5431969165802002</c:v>
                </c:pt>
                <c:pt idx="162">
                  <c:v>1.5432002544403076</c:v>
                </c:pt>
                <c:pt idx="163">
                  <c:v>1.5431965589523315</c:v>
                </c:pt>
                <c:pt idx="164">
                  <c:v>1.5431941747665405</c:v>
                </c:pt>
                <c:pt idx="165">
                  <c:v>1.5431975126266479</c:v>
                </c:pt>
                <c:pt idx="166">
                  <c:v>1.5431959629058838</c:v>
                </c:pt>
                <c:pt idx="167">
                  <c:v>1.5431936979293823</c:v>
                </c:pt>
                <c:pt idx="168">
                  <c:v>1.5431959629058838</c:v>
                </c:pt>
                <c:pt idx="169">
                  <c:v>1.5431975126266479</c:v>
                </c:pt>
                <c:pt idx="170">
                  <c:v>1.5431965589523315</c:v>
                </c:pt>
                <c:pt idx="171">
                  <c:v>1.5431965589523315</c:v>
                </c:pt>
                <c:pt idx="172">
                  <c:v>1.5431975126266479</c:v>
                </c:pt>
                <c:pt idx="173">
                  <c:v>1.5431978702545166</c:v>
                </c:pt>
                <c:pt idx="174">
                  <c:v>1.5431969165802002</c:v>
                </c:pt>
                <c:pt idx="175">
                  <c:v>1.543299674987793</c:v>
                </c:pt>
                <c:pt idx="176">
                  <c:v>1.543299674987793</c:v>
                </c:pt>
                <c:pt idx="177">
                  <c:v>1.5432977676391602</c:v>
                </c:pt>
                <c:pt idx="178">
                  <c:v>1.5432981252670288</c:v>
                </c:pt>
                <c:pt idx="179">
                  <c:v>1.5432981252670288</c:v>
                </c:pt>
                <c:pt idx="180">
                  <c:v>1.5432963371276855</c:v>
                </c:pt>
                <c:pt idx="181">
                  <c:v>1.5432974100112915</c:v>
                </c:pt>
                <c:pt idx="182">
                  <c:v>1.5432963371276855</c:v>
                </c:pt>
                <c:pt idx="183">
                  <c:v>1.5432939529418945</c:v>
                </c:pt>
                <c:pt idx="184">
                  <c:v>1.5432959794998169</c:v>
                </c:pt>
                <c:pt idx="185">
                  <c:v>1.5432963371276855</c:v>
                </c:pt>
                <c:pt idx="186">
                  <c:v>1.5432950258255005</c:v>
                </c:pt>
                <c:pt idx="187">
                  <c:v>1.5432977676391602</c:v>
                </c:pt>
                <c:pt idx="188">
                  <c:v>1.5433011054992676</c:v>
                </c:pt>
                <c:pt idx="189">
                  <c:v>1.5433018207550049</c:v>
                </c:pt>
                <c:pt idx="190">
                  <c:v>1.5433000326156616</c:v>
                </c:pt>
                <c:pt idx="191">
                  <c:v>1.5432966947555542</c:v>
                </c:pt>
                <c:pt idx="192">
                  <c:v>1.5432953834533691</c:v>
                </c:pt>
                <c:pt idx="193">
                  <c:v>1.5432953834533691</c:v>
                </c:pt>
                <c:pt idx="194">
                  <c:v>1.5432990789413452</c:v>
                </c:pt>
                <c:pt idx="195">
                  <c:v>1.5433396100997925</c:v>
                </c:pt>
                <c:pt idx="196">
                  <c:v>1.5433366298675537</c:v>
                </c:pt>
                <c:pt idx="197">
                  <c:v>1.5433377027511597</c:v>
                </c:pt>
                <c:pt idx="198">
                  <c:v>1.5433366298675537</c:v>
                </c:pt>
                <c:pt idx="199">
                  <c:v>1.5433344841003418</c:v>
                </c:pt>
                <c:pt idx="200">
                  <c:v>1.5433390140533447</c:v>
                </c:pt>
                <c:pt idx="201">
                  <c:v>1.5433410406112671</c:v>
                </c:pt>
                <c:pt idx="202">
                  <c:v>1.5433381795883179</c:v>
                </c:pt>
                <c:pt idx="203">
                  <c:v>1.5433390140533447</c:v>
                </c:pt>
                <c:pt idx="204">
                  <c:v>1.5433396100997925</c:v>
                </c:pt>
                <c:pt idx="205">
                  <c:v>1.5433366298675537</c:v>
                </c:pt>
                <c:pt idx="206">
                  <c:v>1.5433377027511597</c:v>
                </c:pt>
                <c:pt idx="207">
                  <c:v>1.5433427095413208</c:v>
                </c:pt>
                <c:pt idx="208">
                  <c:v>1.5433423519134521</c:v>
                </c:pt>
                <c:pt idx="209">
                  <c:v>1.5433366298675537</c:v>
                </c:pt>
                <c:pt idx="210">
                  <c:v>1.5433354377746582</c:v>
                </c:pt>
                <c:pt idx="211">
                  <c:v>1.5433377027511597</c:v>
                </c:pt>
                <c:pt idx="212">
                  <c:v>1.5433377027511597</c:v>
                </c:pt>
                <c:pt idx="213">
                  <c:v>1.5433386564254761</c:v>
                </c:pt>
                <c:pt idx="214">
                  <c:v>1.5433399677276611</c:v>
                </c:pt>
                <c:pt idx="215">
                  <c:v>1.543337345123291</c:v>
                </c:pt>
                <c:pt idx="216">
                  <c:v>1.5433344841003418</c:v>
                </c:pt>
                <c:pt idx="217">
                  <c:v>1.5433381795883179</c:v>
                </c:pt>
                <c:pt idx="218">
                  <c:v>1.5433399677276611</c:v>
                </c:pt>
                <c:pt idx="219">
                  <c:v>1.543337345123291</c:v>
                </c:pt>
                <c:pt idx="220">
                  <c:v>1.5433377027511597</c:v>
                </c:pt>
                <c:pt idx="221">
                  <c:v>1.5433381795883179</c:v>
                </c:pt>
                <c:pt idx="222">
                  <c:v>1.5433377027511597</c:v>
                </c:pt>
                <c:pt idx="223">
                  <c:v>1.5433390140533447</c:v>
                </c:pt>
                <c:pt idx="224">
                  <c:v>1.5433396100997925</c:v>
                </c:pt>
                <c:pt idx="225">
                  <c:v>1.5433452129364014</c:v>
                </c:pt>
                <c:pt idx="226">
                  <c:v>1.5433447360992432</c:v>
                </c:pt>
                <c:pt idx="227">
                  <c:v>1.5433478355407715</c:v>
                </c:pt>
                <c:pt idx="228">
                  <c:v>1.5433474779129028</c:v>
                </c:pt>
                <c:pt idx="229">
                  <c:v>1.5433437824249268</c:v>
                </c:pt>
                <c:pt idx="230">
                  <c:v>1.5433452129364014</c:v>
                </c:pt>
                <c:pt idx="231">
                  <c:v>1.5433474779129028</c:v>
                </c:pt>
                <c:pt idx="232">
                  <c:v>1.5433447360992432</c:v>
                </c:pt>
                <c:pt idx="233">
                  <c:v>1.5433441400527954</c:v>
                </c:pt>
                <c:pt idx="234">
                  <c:v>1.5433465242385864</c:v>
                </c:pt>
                <c:pt idx="235">
                  <c:v>1.5433471202850342</c:v>
                </c:pt>
                <c:pt idx="236">
                  <c:v>1.5433471202850342</c:v>
                </c:pt>
                <c:pt idx="237">
                  <c:v>1.54334557056427</c:v>
                </c:pt>
                <c:pt idx="238">
                  <c:v>1.5433437824249268</c:v>
                </c:pt>
                <c:pt idx="239">
                  <c:v>1.5433452129364014</c:v>
                </c:pt>
                <c:pt idx="240">
                  <c:v>1.5433471202850342</c:v>
                </c:pt>
                <c:pt idx="241">
                  <c:v>1.5433465242385864</c:v>
                </c:pt>
                <c:pt idx="242">
                  <c:v>1.5433452129364014</c:v>
                </c:pt>
                <c:pt idx="243">
                  <c:v>1.5433437824249268</c:v>
                </c:pt>
                <c:pt idx="244">
                  <c:v>1.5433441400527954</c:v>
                </c:pt>
                <c:pt idx="245">
                  <c:v>1.543281078338623</c:v>
                </c:pt>
                <c:pt idx="246">
                  <c:v>1.5432826280593872</c:v>
                </c:pt>
                <c:pt idx="247">
                  <c:v>1.5432850122451782</c:v>
                </c:pt>
                <c:pt idx="248">
                  <c:v>1.543283224105835</c:v>
                </c:pt>
                <c:pt idx="249">
                  <c:v>1.5432798862457275</c:v>
                </c:pt>
                <c:pt idx="250">
                  <c:v>1.5432798862457275</c:v>
                </c:pt>
                <c:pt idx="251">
                  <c:v>1.5432802438735962</c:v>
                </c:pt>
                <c:pt idx="252">
                  <c:v>1.5432790517807007</c:v>
                </c:pt>
                <c:pt idx="253">
                  <c:v>1.5432798862457275</c:v>
                </c:pt>
                <c:pt idx="254">
                  <c:v>1.5432826280593872</c:v>
                </c:pt>
                <c:pt idx="255">
                  <c:v>1.5432822704315186</c:v>
                </c:pt>
                <c:pt idx="256">
                  <c:v>1.5432814359664917</c:v>
                </c:pt>
                <c:pt idx="257">
                  <c:v>1.543281078338623</c:v>
                </c:pt>
                <c:pt idx="258">
                  <c:v>1.5432822704315186</c:v>
                </c:pt>
                <c:pt idx="259">
                  <c:v>1.5432835817337036</c:v>
                </c:pt>
                <c:pt idx="260">
                  <c:v>1.5432817935943604</c:v>
                </c:pt>
                <c:pt idx="261">
                  <c:v>1.5432802438735962</c:v>
                </c:pt>
                <c:pt idx="262">
                  <c:v>1.5432826280593872</c:v>
                </c:pt>
                <c:pt idx="263">
                  <c:v>1.5432835817337036</c:v>
                </c:pt>
                <c:pt idx="264">
                  <c:v>1.5432817935943604</c:v>
                </c:pt>
                <c:pt idx="265">
                  <c:v>1.5432817935943604</c:v>
                </c:pt>
                <c:pt idx="266">
                  <c:v>1.543283224105835</c:v>
                </c:pt>
                <c:pt idx="267">
                  <c:v>1.5432826280593872</c:v>
                </c:pt>
                <c:pt idx="268">
                  <c:v>1.5432826280593872</c:v>
                </c:pt>
                <c:pt idx="269">
                  <c:v>1.5432822704315186</c:v>
                </c:pt>
                <c:pt idx="270">
                  <c:v>1.543281078338623</c:v>
                </c:pt>
                <c:pt idx="271">
                  <c:v>1.5432814359664917</c:v>
                </c:pt>
                <c:pt idx="272">
                  <c:v>1.543281078338623</c:v>
                </c:pt>
                <c:pt idx="273">
                  <c:v>1.5432822704315186</c:v>
                </c:pt>
                <c:pt idx="274">
                  <c:v>1.5432826280593872</c:v>
                </c:pt>
                <c:pt idx="275">
                  <c:v>1.5432639122009277</c:v>
                </c:pt>
                <c:pt idx="276">
                  <c:v>1.5432660579681396</c:v>
                </c:pt>
                <c:pt idx="277">
                  <c:v>1.5432674884796143</c:v>
                </c:pt>
                <c:pt idx="278">
                  <c:v>1.5432647466659546</c:v>
                </c:pt>
                <c:pt idx="279">
                  <c:v>1.5432623624801636</c:v>
                </c:pt>
                <c:pt idx="280">
                  <c:v>1.5432615280151367</c:v>
                </c:pt>
                <c:pt idx="281">
                  <c:v>1.5432618856430054</c:v>
                </c:pt>
                <c:pt idx="282">
                  <c:v>1.5432596206665039</c:v>
                </c:pt>
                <c:pt idx="283">
                  <c:v>1.543256402015686</c:v>
                </c:pt>
                <c:pt idx="284">
                  <c:v>1.5432581901550293</c:v>
                </c:pt>
                <c:pt idx="285">
                  <c:v>1.5432596206665039</c:v>
                </c:pt>
                <c:pt idx="286">
                  <c:v>1.5432536602020264</c:v>
                </c:pt>
                <c:pt idx="287">
                  <c:v>1.5432485342025757</c:v>
                </c:pt>
                <c:pt idx="288">
                  <c:v>1.5432485342025757</c:v>
                </c:pt>
                <c:pt idx="289">
                  <c:v>1.5432472229003906</c:v>
                </c:pt>
                <c:pt idx="290">
                  <c:v>1.5432430505752563</c:v>
                </c:pt>
                <c:pt idx="291">
                  <c:v>1.5432392358779907</c:v>
                </c:pt>
                <c:pt idx="292">
                  <c:v>1.5432364940643311</c:v>
                </c:pt>
                <c:pt idx="293">
                  <c:v>1.5432305335998535</c:v>
                </c:pt>
                <c:pt idx="294">
                  <c:v>1.5432227849960327</c:v>
                </c:pt>
                <c:pt idx="295">
                  <c:v>1.5432007312774658</c:v>
                </c:pt>
                <c:pt idx="296">
                  <c:v>1.543199896812439</c:v>
                </c:pt>
                <c:pt idx="297">
                  <c:v>1.5431952476501465</c:v>
                </c:pt>
                <c:pt idx="298">
                  <c:v>1.5431838035583496</c:v>
                </c:pt>
                <c:pt idx="299">
                  <c:v>1.5431704521179199</c:v>
                </c:pt>
                <c:pt idx="300">
                  <c:v>1.5431607961654663</c:v>
                </c:pt>
                <c:pt idx="301">
                  <c:v>1.5431445837020874</c:v>
                </c:pt>
                <c:pt idx="302">
                  <c:v>1.5431191921234131</c:v>
                </c:pt>
                <c:pt idx="303">
                  <c:v>1.5430998802185059</c:v>
                </c:pt>
                <c:pt idx="304">
                  <c:v>1.5430768728256226</c:v>
                </c:pt>
                <c:pt idx="305">
                  <c:v>1.543034553527832</c:v>
                </c:pt>
                <c:pt idx="306">
                  <c:v>1.5429739952087402</c:v>
                </c:pt>
                <c:pt idx="307">
                  <c:v>1.5428879261016846</c:v>
                </c:pt>
                <c:pt idx="308">
                  <c:v>1.5427740812301636</c:v>
                </c:pt>
                <c:pt idx="309">
                  <c:v>1.5426647663116455</c:v>
                </c:pt>
                <c:pt idx="310">
                  <c:v>1.5425763130187988</c:v>
                </c:pt>
                <c:pt idx="311">
                  <c:v>1.5425057411193848</c:v>
                </c:pt>
                <c:pt idx="312">
                  <c:v>1.5424618721008301</c:v>
                </c:pt>
                <c:pt idx="313">
                  <c:v>1.5423873662948608</c:v>
                </c:pt>
                <c:pt idx="314">
                  <c:v>1.5422435998916626</c:v>
                </c:pt>
                <c:pt idx="315">
                  <c:v>1.5420784950256348</c:v>
                </c:pt>
                <c:pt idx="316">
                  <c:v>1.541844367980957</c:v>
                </c:pt>
                <c:pt idx="317">
                  <c:v>1.5414866209030151</c:v>
                </c:pt>
                <c:pt idx="318">
                  <c:v>1.5411280393600464</c:v>
                </c:pt>
                <c:pt idx="319">
                  <c:v>1.5408638715744019</c:v>
                </c:pt>
                <c:pt idx="320">
                  <c:v>1.5406174659729004</c:v>
                </c:pt>
                <c:pt idx="321">
                  <c:v>1.5403237342834473</c:v>
                </c:pt>
                <c:pt idx="322">
                  <c:v>1.5400209426879883</c:v>
                </c:pt>
                <c:pt idx="323">
                  <c:v>1.5397065877914429</c:v>
                </c:pt>
                <c:pt idx="324">
                  <c:v>1.5393819808959961</c:v>
                </c:pt>
                <c:pt idx="325">
                  <c:v>1.5391397476196289</c:v>
                </c:pt>
                <c:pt idx="326">
                  <c:v>1.5388160943984985</c:v>
                </c:pt>
                <c:pt idx="327">
                  <c:v>1.538509726524353</c:v>
                </c:pt>
                <c:pt idx="328">
                  <c:v>1.5383986234664917</c:v>
                </c:pt>
                <c:pt idx="329">
                  <c:v>1.5383967161178589</c:v>
                </c:pt>
                <c:pt idx="330">
                  <c:v>1.5383574962615967</c:v>
                </c:pt>
                <c:pt idx="331">
                  <c:v>1.5383161306381226</c:v>
                </c:pt>
                <c:pt idx="332">
                  <c:v>1.5383040904998779</c:v>
                </c:pt>
                <c:pt idx="333">
                  <c:v>1.5382910966873169</c:v>
                </c:pt>
                <c:pt idx="334">
                  <c:v>1.5382626056671143</c:v>
                </c:pt>
                <c:pt idx="335">
                  <c:v>1.5382400751113892</c:v>
                </c:pt>
                <c:pt idx="336">
                  <c:v>1.5382359027862549</c:v>
                </c:pt>
                <c:pt idx="337">
                  <c:v>1.5382322072982788</c:v>
                </c:pt>
                <c:pt idx="338">
                  <c:v>1.5382180213928223</c:v>
                </c:pt>
                <c:pt idx="339">
                  <c:v>1.5382087230682373</c:v>
                </c:pt>
                <c:pt idx="340">
                  <c:v>1.5382095575332642</c:v>
                </c:pt>
                <c:pt idx="341">
                  <c:v>1.5382087230682373</c:v>
                </c:pt>
                <c:pt idx="342">
                  <c:v>1.5382071733474731</c:v>
                </c:pt>
                <c:pt idx="343">
                  <c:v>1.5382040739059448</c:v>
                </c:pt>
                <c:pt idx="344">
                  <c:v>1.5381981134414673</c:v>
                </c:pt>
                <c:pt idx="345">
                  <c:v>1.5382130146026611</c:v>
                </c:pt>
                <c:pt idx="346">
                  <c:v>1.5382102727890015</c:v>
                </c:pt>
                <c:pt idx="347">
                  <c:v>1.5382075309753418</c:v>
                </c:pt>
                <c:pt idx="348">
                  <c:v>1.5382064580917358</c:v>
                </c:pt>
                <c:pt idx="349">
                  <c:v>1.5382051467895508</c:v>
                </c:pt>
                <c:pt idx="350">
                  <c:v>1.5382015705108643</c:v>
                </c:pt>
                <c:pt idx="351">
                  <c:v>1.5381954908370972</c:v>
                </c:pt>
                <c:pt idx="352">
                  <c:v>1.5381946563720703</c:v>
                </c:pt>
                <c:pt idx="353">
                  <c:v>1.5381940603256226</c:v>
                </c:pt>
                <c:pt idx="354">
                  <c:v>1.5381900072097778</c:v>
                </c:pt>
                <c:pt idx="355">
                  <c:v>1.5381882190704346</c:v>
                </c:pt>
                <c:pt idx="356">
                  <c:v>1.5381853580474854</c:v>
                </c:pt>
                <c:pt idx="357">
                  <c:v>1.538178563117981</c:v>
                </c:pt>
                <c:pt idx="358">
                  <c:v>1.5381737947463989</c:v>
                </c:pt>
                <c:pt idx="359">
                  <c:v>1.5381683111190796</c:v>
                </c:pt>
                <c:pt idx="360">
                  <c:v>1.5381581783294678</c:v>
                </c:pt>
                <c:pt idx="361">
                  <c:v>1.5381590127944946</c:v>
                </c:pt>
                <c:pt idx="362">
                  <c:v>1.5381689071655273</c:v>
                </c:pt>
                <c:pt idx="363">
                  <c:v>1.5381665229797363</c:v>
                </c:pt>
                <c:pt idx="364">
                  <c:v>1.5381596088409424</c:v>
                </c:pt>
                <c:pt idx="365">
                  <c:v>1.5381596088409424</c:v>
                </c:pt>
                <c:pt idx="366">
                  <c:v>1.5381520986557007</c:v>
                </c:pt>
                <c:pt idx="367">
                  <c:v>1.5381417274475098</c:v>
                </c:pt>
                <c:pt idx="368">
                  <c:v>1.5381417274475098</c:v>
                </c:pt>
                <c:pt idx="369">
                  <c:v>1.538141131401062</c:v>
                </c:pt>
                <c:pt idx="370">
                  <c:v>1.5381369590759277</c:v>
                </c:pt>
                <c:pt idx="371">
                  <c:v>1.5381379127502441</c:v>
                </c:pt>
                <c:pt idx="372">
                  <c:v>1.5381402969360352</c:v>
                </c:pt>
                <c:pt idx="373">
                  <c:v>1.5381383895874023</c:v>
                </c:pt>
                <c:pt idx="374">
                  <c:v>1.5381309986114502</c:v>
                </c:pt>
                <c:pt idx="375">
                  <c:v>1.5381581783294678</c:v>
                </c:pt>
                <c:pt idx="376">
                  <c:v>1.5381603240966797</c:v>
                </c:pt>
                <c:pt idx="377">
                  <c:v>1.5381637811660767</c:v>
                </c:pt>
                <c:pt idx="378">
                  <c:v>1.5381637811660767</c:v>
                </c:pt>
                <c:pt idx="379">
                  <c:v>1.5381593704223633</c:v>
                </c:pt>
                <c:pt idx="380">
                  <c:v>1.5381557941436768</c:v>
                </c:pt>
                <c:pt idx="381">
                  <c:v>1.5381585359573364</c:v>
                </c:pt>
                <c:pt idx="382">
                  <c:v>1.5381627082824707</c:v>
                </c:pt>
                <c:pt idx="383">
                  <c:v>1.5381627082824707</c:v>
                </c:pt>
                <c:pt idx="384">
                  <c:v>1.5381609201431274</c:v>
                </c:pt>
                <c:pt idx="385">
                  <c:v>1.5381590127944946</c:v>
                </c:pt>
                <c:pt idx="386">
                  <c:v>1.5381581783294678</c:v>
                </c:pt>
                <c:pt idx="387">
                  <c:v>1.5381554365158081</c:v>
                </c:pt>
                <c:pt idx="388">
                  <c:v>1.5381548404693604</c:v>
                </c:pt>
                <c:pt idx="389">
                  <c:v>1.538156270980835</c:v>
                </c:pt>
                <c:pt idx="390">
                  <c:v>1.5381520986557007</c:v>
                </c:pt>
                <c:pt idx="391">
                  <c:v>1.5381475687026978</c:v>
                </c:pt>
                <c:pt idx="392">
                  <c:v>1.5381457805633545</c:v>
                </c:pt>
                <c:pt idx="393">
                  <c:v>1.5381466150283813</c:v>
                </c:pt>
                <c:pt idx="394">
                  <c:v>1.5381466150283813</c:v>
                </c:pt>
                <c:pt idx="395">
                  <c:v>1.5380840301513672</c:v>
                </c:pt>
                <c:pt idx="396">
                  <c:v>1.5380855798721313</c:v>
                </c:pt>
                <c:pt idx="397">
                  <c:v>1.5380825996398926</c:v>
                </c:pt>
                <c:pt idx="398">
                  <c:v>1.5380771160125732</c:v>
                </c:pt>
                <c:pt idx="399">
                  <c:v>1.5380605459213257</c:v>
                </c:pt>
                <c:pt idx="400">
                  <c:v>1.5380347967147827</c:v>
                </c:pt>
                <c:pt idx="401">
                  <c:v>1.5380278825759888</c:v>
                </c:pt>
                <c:pt idx="402">
                  <c:v>1.5380288362503052</c:v>
                </c:pt>
                <c:pt idx="403">
                  <c:v>1.5380185842514038</c:v>
                </c:pt>
                <c:pt idx="404">
                  <c:v>1.5380148887634277</c:v>
                </c:pt>
                <c:pt idx="405">
                  <c:v>1.5380218029022217</c:v>
                </c:pt>
                <c:pt idx="406">
                  <c:v>1.538023829460144</c:v>
                </c:pt>
                <c:pt idx="407">
                  <c:v>1.5380209684371948</c:v>
                </c:pt>
                <c:pt idx="408">
                  <c:v>1.538023829460144</c:v>
                </c:pt>
                <c:pt idx="409">
                  <c:v>1.538023829460144</c:v>
                </c:pt>
                <c:pt idx="410">
                  <c:v>1.5380178689956665</c:v>
                </c:pt>
                <c:pt idx="411">
                  <c:v>1.5380182266235352</c:v>
                </c:pt>
                <c:pt idx="412">
                  <c:v>1.5380195379257202</c:v>
                </c:pt>
                <c:pt idx="413">
                  <c:v>1.5380182266235352</c:v>
                </c:pt>
                <c:pt idx="414">
                  <c:v>1.5380171537399292</c:v>
                </c:pt>
                <c:pt idx="415">
                  <c:v>1.5380103588104248</c:v>
                </c:pt>
                <c:pt idx="416">
                  <c:v>1.5380047559738159</c:v>
                </c:pt>
                <c:pt idx="417">
                  <c:v>1.5380066633224487</c:v>
                </c:pt>
                <c:pt idx="418">
                  <c:v>1.5380010604858398</c:v>
                </c:pt>
                <c:pt idx="419">
                  <c:v>1.5379965305328369</c:v>
                </c:pt>
                <c:pt idx="420">
                  <c:v>1.5379868745803833</c:v>
                </c:pt>
                <c:pt idx="421">
                  <c:v>1.5379452705383301</c:v>
                </c:pt>
                <c:pt idx="422">
                  <c:v>1.5378965139389038</c:v>
                </c:pt>
                <c:pt idx="423">
                  <c:v>1.5378673076629639</c:v>
                </c:pt>
                <c:pt idx="424">
                  <c:v>1.5378413200378418</c:v>
                </c:pt>
                <c:pt idx="425">
                  <c:v>1.5378084182739258</c:v>
                </c:pt>
                <c:pt idx="426">
                  <c:v>1.5377908945083618</c:v>
                </c:pt>
                <c:pt idx="427">
                  <c:v>1.5377774238586426</c:v>
                </c:pt>
                <c:pt idx="428">
                  <c:v>1.5377682447433472</c:v>
                </c:pt>
                <c:pt idx="429">
                  <c:v>1.5377562046051025</c:v>
                </c:pt>
                <c:pt idx="430">
                  <c:v>1.5377347469329834</c:v>
                </c:pt>
                <c:pt idx="431">
                  <c:v>1.5377151966094971</c:v>
                </c:pt>
                <c:pt idx="432">
                  <c:v>1.5377045869827271</c:v>
                </c:pt>
                <c:pt idx="433">
                  <c:v>1.5376931428909302</c:v>
                </c:pt>
                <c:pt idx="434">
                  <c:v>1.537682056427002</c:v>
                </c:pt>
                <c:pt idx="435">
                  <c:v>1.5376765727996826</c:v>
                </c:pt>
                <c:pt idx="436">
                  <c:v>1.5376732349395752</c:v>
                </c:pt>
                <c:pt idx="437">
                  <c:v>1.537667989730835</c:v>
                </c:pt>
                <c:pt idx="438">
                  <c:v>1.5376595258712769</c:v>
                </c:pt>
                <c:pt idx="439">
                  <c:v>1.5376532077789307</c:v>
                </c:pt>
                <c:pt idx="440">
                  <c:v>1.5376584529876709</c:v>
                </c:pt>
                <c:pt idx="441">
                  <c:v>1.5376608371734619</c:v>
                </c:pt>
                <c:pt idx="442">
                  <c:v>1.5376487970352173</c:v>
                </c:pt>
                <c:pt idx="443">
                  <c:v>1.537641167640686</c:v>
                </c:pt>
                <c:pt idx="444">
                  <c:v>1.5376336574554443</c:v>
                </c:pt>
                <c:pt idx="445">
                  <c:v>1.5376443862915039</c:v>
                </c:pt>
                <c:pt idx="446">
                  <c:v>1.5376385450363159</c:v>
                </c:pt>
                <c:pt idx="447">
                  <c:v>1.5376404523849487</c:v>
                </c:pt>
                <c:pt idx="448">
                  <c:v>1.5376371145248413</c:v>
                </c:pt>
                <c:pt idx="449">
                  <c:v>1.5376334190368652</c:v>
                </c:pt>
                <c:pt idx="450">
                  <c:v>1.5376338958740234</c:v>
                </c:pt>
                <c:pt idx="451">
                  <c:v>1.537629246711731</c:v>
                </c:pt>
                <c:pt idx="452">
                  <c:v>1.537616491317749</c:v>
                </c:pt>
                <c:pt idx="453">
                  <c:v>1.5376099348068237</c:v>
                </c:pt>
                <c:pt idx="454">
                  <c:v>1.5376154184341431</c:v>
                </c:pt>
                <c:pt idx="455">
                  <c:v>1.5375951528549194</c:v>
                </c:pt>
                <c:pt idx="456">
                  <c:v>1.5375422239303589</c:v>
                </c:pt>
                <c:pt idx="457">
                  <c:v>1.5375080108642578</c:v>
                </c:pt>
                <c:pt idx="458">
                  <c:v>1.5375033617019653</c:v>
                </c:pt>
                <c:pt idx="459">
                  <c:v>1.5375039577484131</c:v>
                </c:pt>
                <c:pt idx="460">
                  <c:v>1.5374997854232788</c:v>
                </c:pt>
                <c:pt idx="461">
                  <c:v>1.5374937057495117</c:v>
                </c:pt>
                <c:pt idx="462">
                  <c:v>1.5374988317489624</c:v>
                </c:pt>
                <c:pt idx="463">
                  <c:v>1.5375070571899414</c:v>
                </c:pt>
                <c:pt idx="464">
                  <c:v>1.5375039577484131</c:v>
                </c:pt>
                <c:pt idx="465">
                  <c:v>1.5374974012374878</c:v>
                </c:pt>
                <c:pt idx="466">
                  <c:v>1.5374937057495117</c:v>
                </c:pt>
                <c:pt idx="467">
                  <c:v>1.5374871492385864</c:v>
                </c:pt>
                <c:pt idx="468">
                  <c:v>1.5374858379364014</c:v>
                </c:pt>
                <c:pt idx="469">
                  <c:v>1.537488579750061</c:v>
                </c:pt>
                <c:pt idx="470">
                  <c:v>1.5374854803085327</c:v>
                </c:pt>
                <c:pt idx="471">
                  <c:v>1.5374822616577148</c:v>
                </c:pt>
                <c:pt idx="472">
                  <c:v>1.5374826192855835</c:v>
                </c:pt>
                <c:pt idx="473">
                  <c:v>1.5374795198440552</c:v>
                </c:pt>
                <c:pt idx="474">
                  <c:v>1.5374743938446045</c:v>
                </c:pt>
                <c:pt idx="475">
                  <c:v>1.5374826192855835</c:v>
                </c:pt>
                <c:pt idx="476">
                  <c:v>1.5374816656112671</c:v>
                </c:pt>
                <c:pt idx="477">
                  <c:v>1.5374784469604492</c:v>
                </c:pt>
                <c:pt idx="478">
                  <c:v>1.5374780893325806</c:v>
                </c:pt>
                <c:pt idx="479">
                  <c:v>1.5374798774719238</c:v>
                </c:pt>
                <c:pt idx="480">
                  <c:v>1.5374784469604492</c:v>
                </c:pt>
                <c:pt idx="481">
                  <c:v>1.5374784469604492</c:v>
                </c:pt>
                <c:pt idx="482">
                  <c:v>1.5374808311462402</c:v>
                </c:pt>
                <c:pt idx="483">
                  <c:v>1.5374795198440552</c:v>
                </c:pt>
                <c:pt idx="484">
                  <c:v>1.5374774932861328</c:v>
                </c:pt>
                <c:pt idx="485">
                  <c:v>1.5374795198440552</c:v>
                </c:pt>
                <c:pt idx="486">
                  <c:v>1.5374795198440552</c:v>
                </c:pt>
                <c:pt idx="487">
                  <c:v>1.5374780893325806</c:v>
                </c:pt>
                <c:pt idx="488">
                  <c:v>1.5374784469604492</c:v>
                </c:pt>
                <c:pt idx="489">
                  <c:v>1.5374789237976074</c:v>
                </c:pt>
                <c:pt idx="490">
                  <c:v>1.5374811887741089</c:v>
                </c:pt>
                <c:pt idx="491">
                  <c:v>1.5374816656112671</c:v>
                </c:pt>
                <c:pt idx="492">
                  <c:v>1.5374774932861328</c:v>
                </c:pt>
                <c:pt idx="493">
                  <c:v>1.5374765396118164</c:v>
                </c:pt>
                <c:pt idx="494">
                  <c:v>1.5374798774719238</c:v>
                </c:pt>
                <c:pt idx="495">
                  <c:v>1.5374835729598999</c:v>
                </c:pt>
                <c:pt idx="496">
                  <c:v>1.5374844074249268</c:v>
                </c:pt>
                <c:pt idx="497">
                  <c:v>1.5374816656112671</c:v>
                </c:pt>
                <c:pt idx="498">
                  <c:v>1.5374826192855835</c:v>
                </c:pt>
                <c:pt idx="499">
                  <c:v>1.5374866724014282</c:v>
                </c:pt>
                <c:pt idx="500">
                  <c:v>1.5374889373779297</c:v>
                </c:pt>
                <c:pt idx="501">
                  <c:v>1.5374895334243774</c:v>
                </c:pt>
                <c:pt idx="502">
                  <c:v>1.5374895334243774</c:v>
                </c:pt>
                <c:pt idx="503">
                  <c:v>1.5374901294708252</c:v>
                </c:pt>
                <c:pt idx="504">
                  <c:v>1.5374904870986938</c:v>
                </c:pt>
                <c:pt idx="505">
                  <c:v>1.537488579750061</c:v>
                </c:pt>
                <c:pt idx="506">
                  <c:v>1.5374840497970581</c:v>
                </c:pt>
                <c:pt idx="507">
                  <c:v>1.5374844074249268</c:v>
                </c:pt>
                <c:pt idx="508">
                  <c:v>1.5374802350997925</c:v>
                </c:pt>
                <c:pt idx="509">
                  <c:v>1.5374644994735718</c:v>
                </c:pt>
                <c:pt idx="510">
                  <c:v>1.5374623537063599</c:v>
                </c:pt>
                <c:pt idx="511">
                  <c:v>1.5374753475189209</c:v>
                </c:pt>
                <c:pt idx="512">
                  <c:v>1.5374853610992432</c:v>
                </c:pt>
                <c:pt idx="513">
                  <c:v>1.5374873876571655</c:v>
                </c:pt>
                <c:pt idx="514">
                  <c:v>1.5374844074249268</c:v>
                </c:pt>
                <c:pt idx="515">
                  <c:v>1.5374808311462402</c:v>
                </c:pt>
                <c:pt idx="516">
                  <c:v>1.5374813079833984</c:v>
                </c:pt>
                <c:pt idx="517">
                  <c:v>1.5374858379364014</c:v>
                </c:pt>
                <c:pt idx="518">
                  <c:v>1.5374826192855835</c:v>
                </c:pt>
                <c:pt idx="519">
                  <c:v>1.5374742746353149</c:v>
                </c:pt>
                <c:pt idx="520">
                  <c:v>1.5374720096588135</c:v>
                </c:pt>
                <c:pt idx="521">
                  <c:v>1.5374761819839478</c:v>
                </c:pt>
                <c:pt idx="522">
                  <c:v>1.5374765396118164</c:v>
                </c:pt>
                <c:pt idx="523">
                  <c:v>1.5374753475189209</c:v>
                </c:pt>
                <c:pt idx="524">
                  <c:v>1.5374798774719238</c:v>
                </c:pt>
                <c:pt idx="525">
                  <c:v>1.5374530553817749</c:v>
                </c:pt>
                <c:pt idx="526">
                  <c:v>1.5374475717544556</c:v>
                </c:pt>
                <c:pt idx="527">
                  <c:v>1.5374481678009033</c:v>
                </c:pt>
                <c:pt idx="528">
                  <c:v>1.537450909614563</c:v>
                </c:pt>
                <c:pt idx="529">
                  <c:v>1.5374526977539063</c:v>
                </c:pt>
                <c:pt idx="530">
                  <c:v>1.5374526977539063</c:v>
                </c:pt>
                <c:pt idx="531">
                  <c:v>1.5374503135681152</c:v>
                </c:pt>
                <c:pt idx="532">
                  <c:v>1.5374503135681152</c:v>
                </c:pt>
                <c:pt idx="533">
                  <c:v>1.5374497175216675</c:v>
                </c:pt>
                <c:pt idx="534">
                  <c:v>1.5374490022659302</c:v>
                </c:pt>
                <c:pt idx="535">
                  <c:v>1.537450909614563</c:v>
                </c:pt>
                <c:pt idx="536">
                  <c:v>1.5374497175216675</c:v>
                </c:pt>
                <c:pt idx="537">
                  <c:v>1.5374497175216675</c:v>
                </c:pt>
                <c:pt idx="538">
                  <c:v>1.5374517440795898</c:v>
                </c:pt>
                <c:pt idx="539">
                  <c:v>1.5374503135681152</c:v>
                </c:pt>
                <c:pt idx="540">
                  <c:v>1.537448525428772</c:v>
                </c:pt>
                <c:pt idx="541">
                  <c:v>1.5374503135681152</c:v>
                </c:pt>
                <c:pt idx="542">
                  <c:v>1.5374541282653809</c:v>
                </c:pt>
                <c:pt idx="543">
                  <c:v>1.5374530553817749</c:v>
                </c:pt>
                <c:pt idx="544">
                  <c:v>1.537450909614563</c:v>
                </c:pt>
                <c:pt idx="545">
                  <c:v>1.537436842918396</c:v>
                </c:pt>
                <c:pt idx="546">
                  <c:v>1.5374386310577393</c:v>
                </c:pt>
                <c:pt idx="547">
                  <c:v>1.5374381542205811</c:v>
                </c:pt>
                <c:pt idx="548">
                  <c:v>1.5374375581741333</c:v>
                </c:pt>
                <c:pt idx="549">
                  <c:v>1.5374375581741333</c:v>
                </c:pt>
                <c:pt idx="550">
                  <c:v>1.537434458732605</c:v>
                </c:pt>
                <c:pt idx="551">
                  <c:v>1.537432074546814</c:v>
                </c:pt>
                <c:pt idx="552">
                  <c:v>1.5374335050582886</c:v>
                </c:pt>
                <c:pt idx="553">
                  <c:v>1.5374311208724976</c:v>
                </c:pt>
                <c:pt idx="554">
                  <c:v>1.5374317169189453</c:v>
                </c:pt>
                <c:pt idx="555">
                  <c:v>1.537436842918396</c:v>
                </c:pt>
                <c:pt idx="556">
                  <c:v>1.5374354124069214</c:v>
                </c:pt>
                <c:pt idx="557">
                  <c:v>1.5374326705932617</c:v>
                </c:pt>
                <c:pt idx="558">
                  <c:v>1.5374348163604736</c:v>
                </c:pt>
                <c:pt idx="559">
                  <c:v>1.537436842918396</c:v>
                </c:pt>
                <c:pt idx="560">
                  <c:v>1.5374358892440796</c:v>
                </c:pt>
                <c:pt idx="561">
                  <c:v>1.5374348163604736</c:v>
                </c:pt>
                <c:pt idx="562">
                  <c:v>1.537436842918396</c:v>
                </c:pt>
                <c:pt idx="563">
                  <c:v>1.5374381542205811</c:v>
                </c:pt>
                <c:pt idx="564">
                  <c:v>1.5374358892440796</c:v>
                </c:pt>
                <c:pt idx="565">
                  <c:v>1.5374354124069214</c:v>
                </c:pt>
                <c:pt idx="566">
                  <c:v>1.5374362468719482</c:v>
                </c:pt>
                <c:pt idx="567">
                  <c:v>1.5374358892440796</c:v>
                </c:pt>
                <c:pt idx="568">
                  <c:v>1.5374358892440796</c:v>
                </c:pt>
                <c:pt idx="569">
                  <c:v>1.5374372005462646</c:v>
                </c:pt>
                <c:pt idx="570">
                  <c:v>1.5374375581741333</c:v>
                </c:pt>
                <c:pt idx="571">
                  <c:v>1.5374354124069214</c:v>
                </c:pt>
                <c:pt idx="572">
                  <c:v>1.5374348163604736</c:v>
                </c:pt>
                <c:pt idx="573">
                  <c:v>1.5374375581741333</c:v>
                </c:pt>
                <c:pt idx="574">
                  <c:v>1.5374395847320557</c:v>
                </c:pt>
                <c:pt idx="575">
                  <c:v>1.5374082326889038</c:v>
                </c:pt>
                <c:pt idx="576">
                  <c:v>1.5374054908752441</c:v>
                </c:pt>
                <c:pt idx="577">
                  <c:v>1.5374069213867188</c:v>
                </c:pt>
                <c:pt idx="578">
                  <c:v>1.5374072790145874</c:v>
                </c:pt>
                <c:pt idx="579">
                  <c:v>1.5374051332473755</c:v>
                </c:pt>
                <c:pt idx="580">
                  <c:v>1.5374059677124023</c:v>
                </c:pt>
                <c:pt idx="581">
                  <c:v>1.5374072790145874</c:v>
                </c:pt>
                <c:pt idx="582">
                  <c:v>1.5374059677124023</c:v>
                </c:pt>
                <c:pt idx="583">
                  <c:v>1.5374027490615845</c:v>
                </c:pt>
                <c:pt idx="584">
                  <c:v>1.5373994112014771</c:v>
                </c:pt>
                <c:pt idx="585">
                  <c:v>1.5373994112014771</c:v>
                </c:pt>
                <c:pt idx="586">
                  <c:v>1.537398099899292</c:v>
                </c:pt>
                <c:pt idx="587">
                  <c:v>1.5373958349227905</c:v>
                </c:pt>
                <c:pt idx="588">
                  <c:v>1.5373984575271606</c:v>
                </c:pt>
                <c:pt idx="589">
                  <c:v>1.537400484085083</c:v>
                </c:pt>
                <c:pt idx="590">
                  <c:v>1.5373953580856323</c:v>
                </c:pt>
                <c:pt idx="591">
                  <c:v>1.5373897552490234</c:v>
                </c:pt>
                <c:pt idx="592">
                  <c:v>1.5373884439468384</c:v>
                </c:pt>
                <c:pt idx="593">
                  <c:v>1.5373884439468384</c:v>
                </c:pt>
                <c:pt idx="594">
                  <c:v>1.5373860597610474</c:v>
                </c:pt>
                <c:pt idx="595">
                  <c:v>1.5373826026916504</c:v>
                </c:pt>
                <c:pt idx="596">
                  <c:v>1.5373835563659668</c:v>
                </c:pt>
                <c:pt idx="597">
                  <c:v>1.5373831987380981</c:v>
                </c:pt>
                <c:pt idx="598">
                  <c:v>1.5373862981796265</c:v>
                </c:pt>
                <c:pt idx="599">
                  <c:v>1.5373862981796265</c:v>
                </c:pt>
                <c:pt idx="600">
                  <c:v>1.5373808145523071</c:v>
                </c:pt>
                <c:pt idx="601">
                  <c:v>1.5373804569244385</c:v>
                </c:pt>
                <c:pt idx="602">
                  <c:v>1.5373798608779907</c:v>
                </c:pt>
                <c:pt idx="603">
                  <c:v>1.5373771190643311</c:v>
                </c:pt>
                <c:pt idx="604">
                  <c:v>1.5373762845993042</c:v>
                </c:pt>
                <c:pt idx="605">
                  <c:v>1.5373759269714355</c:v>
                </c:pt>
                <c:pt idx="606">
                  <c:v>1.5373780727386475</c:v>
                </c:pt>
                <c:pt idx="607">
                  <c:v>1.5373780727386475</c:v>
                </c:pt>
                <c:pt idx="608">
                  <c:v>1.5373753309249878</c:v>
                </c:pt>
                <c:pt idx="609">
                  <c:v>1.5373753309249878</c:v>
                </c:pt>
                <c:pt idx="610">
                  <c:v>1.5373759269714355</c:v>
                </c:pt>
                <c:pt idx="611">
                  <c:v>1.5373739004135132</c:v>
                </c:pt>
                <c:pt idx="612">
                  <c:v>1.5373748540878296</c:v>
                </c:pt>
                <c:pt idx="613">
                  <c:v>1.5373790264129639</c:v>
                </c:pt>
                <c:pt idx="614">
                  <c:v>1.5373808145523071</c:v>
                </c:pt>
                <c:pt idx="615">
                  <c:v>1.5373798608779907</c:v>
                </c:pt>
                <c:pt idx="616">
                  <c:v>1.5373811721801758</c:v>
                </c:pt>
                <c:pt idx="617">
                  <c:v>1.5373808145523071</c:v>
                </c:pt>
                <c:pt idx="618">
                  <c:v>1.5373753309249878</c:v>
                </c:pt>
                <c:pt idx="619">
                  <c:v>1.5373708009719849</c:v>
                </c:pt>
                <c:pt idx="620">
                  <c:v>1.5373717546463013</c:v>
                </c:pt>
                <c:pt idx="621">
                  <c:v>1.5373739004135132</c:v>
                </c:pt>
                <c:pt idx="622">
                  <c:v>1.5373721122741699</c:v>
                </c:pt>
                <c:pt idx="623">
                  <c:v>1.5373698472976685</c:v>
                </c:pt>
                <c:pt idx="624">
                  <c:v>1.5373708009719849</c:v>
                </c:pt>
                <c:pt idx="625">
                  <c:v>1.5374863147735596</c:v>
                </c:pt>
                <c:pt idx="626">
                  <c:v>1.5374857187271118</c:v>
                </c:pt>
                <c:pt idx="627">
                  <c:v>1.5374863147735596</c:v>
                </c:pt>
                <c:pt idx="628">
                  <c:v>1.5374829769134521</c:v>
                </c:pt>
                <c:pt idx="629">
                  <c:v>1.5374792814254761</c:v>
                </c:pt>
                <c:pt idx="630">
                  <c:v>1.5374811887741089</c:v>
                </c:pt>
                <c:pt idx="631">
                  <c:v>1.5374839305877686</c:v>
                </c:pt>
                <c:pt idx="632">
                  <c:v>1.5374820232391357</c:v>
                </c:pt>
                <c:pt idx="633">
                  <c:v>1.5374798774719238</c:v>
                </c:pt>
                <c:pt idx="634">
                  <c:v>1.5374816656112671</c:v>
                </c:pt>
                <c:pt idx="635">
                  <c:v>1.5374850034713745</c:v>
                </c:pt>
                <c:pt idx="636">
                  <c:v>1.5374877452850342</c:v>
                </c:pt>
                <c:pt idx="637">
                  <c:v>1.5374866724014282</c:v>
                </c:pt>
                <c:pt idx="638">
                  <c:v>1.5374829769134521</c:v>
                </c:pt>
                <c:pt idx="639">
                  <c:v>1.5374820232391357</c:v>
                </c:pt>
                <c:pt idx="640">
                  <c:v>1.5374826192855835</c:v>
                </c:pt>
                <c:pt idx="641">
                  <c:v>1.5374842882156372</c:v>
                </c:pt>
                <c:pt idx="642">
                  <c:v>1.537488579750061</c:v>
                </c:pt>
                <c:pt idx="643">
                  <c:v>1.5374866724014282</c:v>
                </c:pt>
                <c:pt idx="644">
                  <c:v>1.5374792814254761</c:v>
                </c:pt>
                <c:pt idx="645">
                  <c:v>1.5373563766479492</c:v>
                </c:pt>
                <c:pt idx="646">
                  <c:v>1.5373600721359253</c:v>
                </c:pt>
                <c:pt idx="647">
                  <c:v>1.5373567342758179</c:v>
                </c:pt>
                <c:pt idx="648">
                  <c:v>1.537354588508606</c:v>
                </c:pt>
                <c:pt idx="649">
                  <c:v>1.5373539924621582</c:v>
                </c:pt>
                <c:pt idx="650">
                  <c:v>1.5373502969741821</c:v>
                </c:pt>
                <c:pt idx="651">
                  <c:v>1.5373494625091553</c:v>
                </c:pt>
                <c:pt idx="652">
                  <c:v>1.5373502969741821</c:v>
                </c:pt>
                <c:pt idx="653">
                  <c:v>1.5373485088348389</c:v>
                </c:pt>
                <c:pt idx="654">
                  <c:v>1.5373491048812866</c:v>
                </c:pt>
                <c:pt idx="655">
                  <c:v>1.5373526811599731</c:v>
                </c:pt>
                <c:pt idx="656">
                  <c:v>1.5373563766479492</c:v>
                </c:pt>
                <c:pt idx="657">
                  <c:v>1.5373573303222656</c:v>
                </c:pt>
                <c:pt idx="658">
                  <c:v>1.5373554229736328</c:v>
                </c:pt>
                <c:pt idx="659">
                  <c:v>1.5373581647872925</c:v>
                </c:pt>
                <c:pt idx="660">
                  <c:v>1.5373600721359253</c:v>
                </c:pt>
                <c:pt idx="661">
                  <c:v>1.5373573303222656</c:v>
                </c:pt>
                <c:pt idx="662">
                  <c:v>1.5373563766479492</c:v>
                </c:pt>
                <c:pt idx="663">
                  <c:v>1.537354588508606</c:v>
                </c:pt>
                <c:pt idx="664">
                  <c:v>1.5373536348342896</c:v>
                </c:pt>
                <c:pt idx="665">
                  <c:v>1.5373587608337402</c:v>
                </c:pt>
                <c:pt idx="666">
                  <c:v>1.5373578071594238</c:v>
                </c:pt>
                <c:pt idx="667">
                  <c:v>1.5373518466949463</c:v>
                </c:pt>
                <c:pt idx="668">
                  <c:v>1.5373499393463135</c:v>
                </c:pt>
                <c:pt idx="669">
                  <c:v>1.537345290184021</c:v>
                </c:pt>
                <c:pt idx="670">
                  <c:v>1.5373375415802002</c:v>
                </c:pt>
                <c:pt idx="671">
                  <c:v>1.5373388528823853</c:v>
                </c:pt>
                <c:pt idx="672">
                  <c:v>1.5373421907424927</c:v>
                </c:pt>
                <c:pt idx="673">
                  <c:v>1.5373402833938599</c:v>
                </c:pt>
                <c:pt idx="674">
                  <c:v>1.537337064743042</c:v>
                </c:pt>
                <c:pt idx="675">
                  <c:v>1.5374159812927246</c:v>
                </c:pt>
                <c:pt idx="676">
                  <c:v>1.5374096632003784</c:v>
                </c:pt>
                <c:pt idx="677">
                  <c:v>1.5374093055725098</c:v>
                </c:pt>
                <c:pt idx="678">
                  <c:v>1.5374124050140381</c:v>
                </c:pt>
                <c:pt idx="679">
                  <c:v>1.5374128818511963</c:v>
                </c:pt>
                <c:pt idx="680">
                  <c:v>1.537411093711853</c:v>
                </c:pt>
                <c:pt idx="681">
                  <c:v>1.5374124050140381</c:v>
                </c:pt>
                <c:pt idx="682">
                  <c:v>1.5374120473861694</c:v>
                </c:pt>
                <c:pt idx="683">
                  <c:v>1.5374107360839844</c:v>
                </c:pt>
                <c:pt idx="684">
                  <c:v>1.5374114513397217</c:v>
                </c:pt>
                <c:pt idx="685">
                  <c:v>1.537406325340271</c:v>
                </c:pt>
                <c:pt idx="686">
                  <c:v>1.5374008417129517</c:v>
                </c:pt>
                <c:pt idx="687">
                  <c:v>1.5374014377593994</c:v>
                </c:pt>
                <c:pt idx="688">
                  <c:v>1.5374008417129517</c:v>
                </c:pt>
                <c:pt idx="689">
                  <c:v>1.5373996496200562</c:v>
                </c:pt>
                <c:pt idx="690">
                  <c:v>1.5373990535736084</c:v>
                </c:pt>
                <c:pt idx="691">
                  <c:v>1.5373963117599487</c:v>
                </c:pt>
                <c:pt idx="692">
                  <c:v>1.5373976230621338</c:v>
                </c:pt>
                <c:pt idx="693">
                  <c:v>1.537407398223877</c:v>
                </c:pt>
                <c:pt idx="694">
                  <c:v>1.537415623664856</c:v>
                </c:pt>
                <c:pt idx="695">
                  <c:v>1.5374273061752319</c:v>
                </c:pt>
                <c:pt idx="696">
                  <c:v>1.5374292135238647</c:v>
                </c:pt>
                <c:pt idx="697">
                  <c:v>1.5374292135238647</c:v>
                </c:pt>
                <c:pt idx="698">
                  <c:v>1.5374287366867065</c:v>
                </c:pt>
                <c:pt idx="699">
                  <c:v>1.5374273061752319</c:v>
                </c:pt>
                <c:pt idx="700">
                  <c:v>1.5374269485473633</c:v>
                </c:pt>
                <c:pt idx="701">
                  <c:v>1.5374282598495483</c:v>
                </c:pt>
                <c:pt idx="702">
                  <c:v>1.5374292135238647</c:v>
                </c:pt>
                <c:pt idx="703">
                  <c:v>1.5374302864074707</c:v>
                </c:pt>
                <c:pt idx="704">
                  <c:v>1.5374292135238647</c:v>
                </c:pt>
                <c:pt idx="705">
                  <c:v>1.5374279022216797</c:v>
                </c:pt>
                <c:pt idx="706">
                  <c:v>1.5374287366867065</c:v>
                </c:pt>
                <c:pt idx="707">
                  <c:v>1.5374282598495483</c:v>
                </c:pt>
                <c:pt idx="708">
                  <c:v>1.5374269485473633</c:v>
                </c:pt>
                <c:pt idx="709">
                  <c:v>1.5374287366867065</c:v>
                </c:pt>
                <c:pt idx="710">
                  <c:v>1.5374264717102051</c:v>
                </c:pt>
                <c:pt idx="711">
                  <c:v>1.5374245643615723</c:v>
                </c:pt>
                <c:pt idx="712">
                  <c:v>1.5374258756637573</c:v>
                </c:pt>
                <c:pt idx="713">
                  <c:v>1.5374245643615723</c:v>
                </c:pt>
                <c:pt idx="714">
                  <c:v>1.5374242067337036</c:v>
                </c:pt>
                <c:pt idx="715">
                  <c:v>1.5374242067337036</c:v>
                </c:pt>
                <c:pt idx="716">
                  <c:v>1.5374242067337036</c:v>
                </c:pt>
                <c:pt idx="717">
                  <c:v>1.5374258756637573</c:v>
                </c:pt>
                <c:pt idx="718">
                  <c:v>1.5374258756637573</c:v>
                </c:pt>
                <c:pt idx="719">
                  <c:v>1.5374245643615723</c:v>
                </c:pt>
                <c:pt idx="720">
                  <c:v>1.5374242067337036</c:v>
                </c:pt>
                <c:pt idx="721">
                  <c:v>1.5374245643615723</c:v>
                </c:pt>
                <c:pt idx="722">
                  <c:v>1.5374237298965454</c:v>
                </c:pt>
                <c:pt idx="723">
                  <c:v>1.5374194383621216</c:v>
                </c:pt>
                <c:pt idx="724">
                  <c:v>1.5374171733856201</c:v>
                </c:pt>
                <c:pt idx="725">
                  <c:v>1.5374017953872681</c:v>
                </c:pt>
                <c:pt idx="726">
                  <c:v>1.5374032258987427</c:v>
                </c:pt>
                <c:pt idx="727">
                  <c:v>1.5374010801315308</c:v>
                </c:pt>
                <c:pt idx="728">
                  <c:v>1.537400484085083</c:v>
                </c:pt>
                <c:pt idx="729">
                  <c:v>1.5374010801315308</c:v>
                </c:pt>
                <c:pt idx="730">
                  <c:v>1.5374032258987427</c:v>
                </c:pt>
                <c:pt idx="731">
                  <c:v>1.5374041795730591</c:v>
                </c:pt>
                <c:pt idx="732">
                  <c:v>1.5374032258987427</c:v>
                </c:pt>
                <c:pt idx="733">
                  <c:v>1.5374056100845337</c:v>
                </c:pt>
                <c:pt idx="734">
                  <c:v>1.5374065637588501</c:v>
                </c:pt>
                <c:pt idx="735">
                  <c:v>1.5374038219451904</c:v>
                </c:pt>
                <c:pt idx="736">
                  <c:v>1.5374041795730591</c:v>
                </c:pt>
                <c:pt idx="737">
                  <c:v>1.5374065637588501</c:v>
                </c:pt>
                <c:pt idx="738">
                  <c:v>1.5374051332473755</c:v>
                </c:pt>
                <c:pt idx="739">
                  <c:v>1.5374038219451904</c:v>
                </c:pt>
                <c:pt idx="740">
                  <c:v>1.5374046564102173</c:v>
                </c:pt>
                <c:pt idx="741">
                  <c:v>1.5374051332473755</c:v>
                </c:pt>
                <c:pt idx="742">
                  <c:v>1.5374062061309814</c:v>
                </c:pt>
                <c:pt idx="743">
                  <c:v>1.5374083518981934</c:v>
                </c:pt>
                <c:pt idx="744">
                  <c:v>1.5374056100845337</c:v>
                </c:pt>
                <c:pt idx="745">
                  <c:v>1.537398099899292</c:v>
                </c:pt>
                <c:pt idx="746">
                  <c:v>1.5373977422714233</c:v>
                </c:pt>
                <c:pt idx="747">
                  <c:v>1.5374001264572144</c:v>
                </c:pt>
                <c:pt idx="748">
                  <c:v>1.5374017953872681</c:v>
                </c:pt>
                <c:pt idx="749">
                  <c:v>1.5373996496200562</c:v>
                </c:pt>
                <c:pt idx="750">
                  <c:v>1.5373953580856323</c:v>
                </c:pt>
                <c:pt idx="751">
                  <c:v>1.5373938083648682</c:v>
                </c:pt>
                <c:pt idx="752">
                  <c:v>1.5373941659927368</c:v>
                </c:pt>
                <c:pt idx="753">
                  <c:v>1.5373938083648682</c:v>
                </c:pt>
                <c:pt idx="754">
                  <c:v>1.537392258644104</c:v>
                </c:pt>
                <c:pt idx="755">
                  <c:v>1.5373932123184204</c:v>
                </c:pt>
                <c:pt idx="756">
                  <c:v>1.5373932123184204</c:v>
                </c:pt>
                <c:pt idx="757">
                  <c:v>1.5373908281326294</c:v>
                </c:pt>
                <c:pt idx="758">
                  <c:v>1.5373908281326294</c:v>
                </c:pt>
                <c:pt idx="759">
                  <c:v>1.5373917818069458</c:v>
                </c:pt>
                <c:pt idx="760">
                  <c:v>1.5373941659927368</c:v>
                </c:pt>
                <c:pt idx="761">
                  <c:v>1.5373965501785278</c:v>
                </c:pt>
                <c:pt idx="762">
                  <c:v>1.5373977422714233</c:v>
                </c:pt>
                <c:pt idx="763">
                  <c:v>1.537400484085083</c:v>
                </c:pt>
                <c:pt idx="764">
                  <c:v>1.5374001264572144</c:v>
                </c:pt>
                <c:pt idx="765">
                  <c:v>1.5373973846435547</c:v>
                </c:pt>
                <c:pt idx="766">
                  <c:v>1.5373973846435547</c:v>
                </c:pt>
                <c:pt idx="767">
                  <c:v>1.537398099899292</c:v>
                </c:pt>
                <c:pt idx="768">
                  <c:v>1.537398099899292</c:v>
                </c:pt>
                <c:pt idx="769">
                  <c:v>1.5373977422714233</c:v>
                </c:pt>
                <c:pt idx="770">
                  <c:v>1.5373973846435547</c:v>
                </c:pt>
                <c:pt idx="771">
                  <c:v>1.5373996496200562</c:v>
                </c:pt>
                <c:pt idx="772">
                  <c:v>1.5373996496200562</c:v>
                </c:pt>
                <c:pt idx="773">
                  <c:v>1.5373969078063965</c:v>
                </c:pt>
                <c:pt idx="774">
                  <c:v>1.537398099899292</c:v>
                </c:pt>
                <c:pt idx="775">
                  <c:v>1.5374746322631836</c:v>
                </c:pt>
                <c:pt idx="776">
                  <c:v>1.5374722480773926</c:v>
                </c:pt>
                <c:pt idx="777">
                  <c:v>1.5374733209609985</c:v>
                </c:pt>
                <c:pt idx="778">
                  <c:v>1.5374718904495239</c:v>
                </c:pt>
                <c:pt idx="779">
                  <c:v>1.5374691486358643</c:v>
                </c:pt>
                <c:pt idx="780">
                  <c:v>1.5374699831008911</c:v>
                </c:pt>
                <c:pt idx="781">
                  <c:v>1.5374705791473389</c:v>
                </c:pt>
                <c:pt idx="782">
                  <c:v>1.5374691486358643</c:v>
                </c:pt>
                <c:pt idx="783">
                  <c:v>1.5374672412872314</c:v>
                </c:pt>
                <c:pt idx="784">
                  <c:v>1.5374636650085449</c:v>
                </c:pt>
                <c:pt idx="785">
                  <c:v>1.5374627113342285</c:v>
                </c:pt>
                <c:pt idx="786">
                  <c:v>1.5374654531478882</c:v>
                </c:pt>
                <c:pt idx="787">
                  <c:v>1.5374654531478882</c:v>
                </c:pt>
                <c:pt idx="788">
                  <c:v>1.5374641418457031</c:v>
                </c:pt>
                <c:pt idx="789">
                  <c:v>1.5374654531478882</c:v>
                </c:pt>
                <c:pt idx="790">
                  <c:v>1.5374648571014404</c:v>
                </c:pt>
                <c:pt idx="791">
                  <c:v>1.5374644994735718</c:v>
                </c:pt>
                <c:pt idx="792">
                  <c:v>1.5374668836593628</c:v>
                </c:pt>
                <c:pt idx="793">
                  <c:v>1.5374709367752075</c:v>
                </c:pt>
                <c:pt idx="794">
                  <c:v>1.5374705791473389</c:v>
                </c:pt>
                <c:pt idx="795">
                  <c:v>1.537391185760498</c:v>
                </c:pt>
                <c:pt idx="796">
                  <c:v>1.5373897552490234</c:v>
                </c:pt>
                <c:pt idx="797">
                  <c:v>1.5373915433883667</c:v>
                </c:pt>
                <c:pt idx="798">
                  <c:v>1.5373903512954712</c:v>
                </c:pt>
                <c:pt idx="799">
                  <c:v>1.5373893976211548</c:v>
                </c:pt>
                <c:pt idx="800">
                  <c:v>1.5373893976211548</c:v>
                </c:pt>
                <c:pt idx="801">
                  <c:v>1.5373879671096802</c:v>
                </c:pt>
                <c:pt idx="802">
                  <c:v>1.537386417388916</c:v>
                </c:pt>
                <c:pt idx="803">
                  <c:v>1.5373870134353638</c:v>
                </c:pt>
                <c:pt idx="804">
                  <c:v>1.5373884439468384</c:v>
                </c:pt>
                <c:pt idx="805">
                  <c:v>1.537388801574707</c:v>
                </c:pt>
                <c:pt idx="806">
                  <c:v>1.5373857021331787</c:v>
                </c:pt>
                <c:pt idx="807">
                  <c:v>1.5373857021331787</c:v>
                </c:pt>
                <c:pt idx="808">
                  <c:v>1.5373879671096802</c:v>
                </c:pt>
                <c:pt idx="809">
                  <c:v>1.5373870134353638</c:v>
                </c:pt>
                <c:pt idx="810">
                  <c:v>1.5373857021331787</c:v>
                </c:pt>
                <c:pt idx="811">
                  <c:v>1.5373848676681519</c:v>
                </c:pt>
                <c:pt idx="812">
                  <c:v>1.5373791456222534</c:v>
                </c:pt>
                <c:pt idx="813">
                  <c:v>1.5373728275299072</c:v>
                </c:pt>
                <c:pt idx="814">
                  <c:v>1.5373724699020386</c:v>
                </c:pt>
                <c:pt idx="815">
                  <c:v>1.5373784303665161</c:v>
                </c:pt>
                <c:pt idx="816">
                  <c:v>1.5373824834823608</c:v>
                </c:pt>
                <c:pt idx="817">
                  <c:v>1.5373833179473877</c:v>
                </c:pt>
                <c:pt idx="818">
                  <c:v>1.5373837947845459</c:v>
                </c:pt>
                <c:pt idx="819">
                  <c:v>1.5373852252960205</c:v>
                </c:pt>
                <c:pt idx="820">
                  <c:v>1.537386417388916</c:v>
                </c:pt>
                <c:pt idx="821">
                  <c:v>1.5373870134353638</c:v>
                </c:pt>
                <c:pt idx="822">
                  <c:v>1.5373879671096802</c:v>
                </c:pt>
                <c:pt idx="823">
                  <c:v>1.5373893976211548</c:v>
                </c:pt>
                <c:pt idx="824">
                  <c:v>1.5373893976211548</c:v>
                </c:pt>
                <c:pt idx="825">
                  <c:v>1.5373483896255493</c:v>
                </c:pt>
                <c:pt idx="826">
                  <c:v>1.5373529195785522</c:v>
                </c:pt>
                <c:pt idx="827">
                  <c:v>1.5373538732528687</c:v>
                </c:pt>
                <c:pt idx="828">
                  <c:v>1.5373516082763672</c:v>
                </c:pt>
                <c:pt idx="829">
                  <c:v>1.5373495817184448</c:v>
                </c:pt>
                <c:pt idx="830">
                  <c:v>1.5373495817184448</c:v>
                </c:pt>
                <c:pt idx="831">
                  <c:v>1.5373529195785522</c:v>
                </c:pt>
                <c:pt idx="832">
                  <c:v>1.5373556613922119</c:v>
                </c:pt>
                <c:pt idx="833">
                  <c:v>1.5373532772064209</c:v>
                </c:pt>
                <c:pt idx="834">
                  <c:v>1.5373483896255493</c:v>
                </c:pt>
                <c:pt idx="835">
                  <c:v>1.5373477935791016</c:v>
                </c:pt>
                <c:pt idx="836">
                  <c:v>1.5373483896255493</c:v>
                </c:pt>
                <c:pt idx="837">
                  <c:v>1.5373460054397583</c:v>
                </c:pt>
                <c:pt idx="838">
                  <c:v>1.5373444557189941</c:v>
                </c:pt>
                <c:pt idx="839">
                  <c:v>1.5373460054397583</c:v>
                </c:pt>
                <c:pt idx="840">
                  <c:v>1.5373483896255493</c:v>
                </c:pt>
                <c:pt idx="841">
                  <c:v>1.5373488664627075</c:v>
                </c:pt>
                <c:pt idx="842">
                  <c:v>1.5373464822769165</c:v>
                </c:pt>
                <c:pt idx="843">
                  <c:v>1.5373488664627075</c:v>
                </c:pt>
                <c:pt idx="844">
                  <c:v>1.5373525619506836</c:v>
                </c:pt>
                <c:pt idx="845">
                  <c:v>1.5374819040298462</c:v>
                </c:pt>
                <c:pt idx="846">
                  <c:v>1.5374798774719238</c:v>
                </c:pt>
                <c:pt idx="847">
                  <c:v>1.5374791622161865</c:v>
                </c:pt>
                <c:pt idx="848">
                  <c:v>1.5374813079833984</c:v>
                </c:pt>
                <c:pt idx="849">
                  <c:v>1.5374850034713745</c:v>
                </c:pt>
                <c:pt idx="850">
                  <c:v>1.5374791622161865</c:v>
                </c:pt>
                <c:pt idx="851">
                  <c:v>1.5374680757522583</c:v>
                </c:pt>
                <c:pt idx="852">
                  <c:v>1.5374643802642822</c:v>
                </c:pt>
                <c:pt idx="853">
                  <c:v>1.5374614000320435</c:v>
                </c:pt>
                <c:pt idx="854">
                  <c:v>1.5374592542648315</c:v>
                </c:pt>
                <c:pt idx="855">
                  <c:v>1.5374592542648315</c:v>
                </c:pt>
                <c:pt idx="856">
                  <c:v>1.5374574661254883</c:v>
                </c:pt>
                <c:pt idx="857">
                  <c:v>1.5374560356140137</c:v>
                </c:pt>
                <c:pt idx="858">
                  <c:v>1.5374563932418823</c:v>
                </c:pt>
                <c:pt idx="859">
                  <c:v>1.5374560356140137</c:v>
                </c:pt>
                <c:pt idx="860">
                  <c:v>1.5374574661254883</c:v>
                </c:pt>
                <c:pt idx="861">
                  <c:v>1.5374563932418823</c:v>
                </c:pt>
                <c:pt idx="862">
                  <c:v>1.5374547243118286</c:v>
                </c:pt>
                <c:pt idx="863">
                  <c:v>1.5374523401260376</c:v>
                </c:pt>
                <c:pt idx="864">
                  <c:v>1.5374495983123779</c:v>
                </c:pt>
                <c:pt idx="865">
                  <c:v>1.5374519824981689</c:v>
                </c:pt>
                <c:pt idx="866">
                  <c:v>1.5374536514282227</c:v>
                </c:pt>
                <c:pt idx="867">
                  <c:v>1.5374513864517212</c:v>
                </c:pt>
                <c:pt idx="868">
                  <c:v>1.5374490022659302</c:v>
                </c:pt>
                <c:pt idx="869">
                  <c:v>1.5374495983123779</c:v>
                </c:pt>
                <c:pt idx="870">
                  <c:v>1.5374536514282227</c:v>
                </c:pt>
                <c:pt idx="871">
                  <c:v>1.537453293800354</c:v>
                </c:pt>
                <c:pt idx="872">
                  <c:v>1.5374495983123779</c:v>
                </c:pt>
                <c:pt idx="873">
                  <c:v>1.5374490022659302</c:v>
                </c:pt>
                <c:pt idx="874">
                  <c:v>1.5374503135681152</c:v>
                </c:pt>
                <c:pt idx="875">
                  <c:v>1.5373208522796631</c:v>
                </c:pt>
                <c:pt idx="876">
                  <c:v>1.5373213291168213</c:v>
                </c:pt>
                <c:pt idx="877">
                  <c:v>1.5373202562332153</c:v>
                </c:pt>
                <c:pt idx="878">
                  <c:v>1.5373165607452393</c:v>
                </c:pt>
                <c:pt idx="879">
                  <c:v>1.537314772605896</c:v>
                </c:pt>
                <c:pt idx="880">
                  <c:v>1.5373193025588989</c:v>
                </c:pt>
                <c:pt idx="881">
                  <c:v>1.5373216867446899</c:v>
                </c:pt>
                <c:pt idx="882">
                  <c:v>1.5373189449310303</c:v>
                </c:pt>
                <c:pt idx="883">
                  <c:v>1.5373181104660034</c:v>
                </c:pt>
                <c:pt idx="884">
                  <c:v>1.5373189449310303</c:v>
                </c:pt>
                <c:pt idx="885">
                  <c:v>1.5373181104660034</c:v>
                </c:pt>
                <c:pt idx="886">
                  <c:v>1.5373162031173706</c:v>
                </c:pt>
                <c:pt idx="887">
                  <c:v>1.5373165607452393</c:v>
                </c:pt>
                <c:pt idx="888">
                  <c:v>1.5373169183731079</c:v>
                </c:pt>
                <c:pt idx="889">
                  <c:v>1.5373157262802124</c:v>
                </c:pt>
                <c:pt idx="890">
                  <c:v>1.5373157262802124</c:v>
                </c:pt>
                <c:pt idx="891">
                  <c:v>1.537314772605896</c:v>
                </c:pt>
                <c:pt idx="892">
                  <c:v>1.5373141765594482</c:v>
                </c:pt>
                <c:pt idx="893">
                  <c:v>1.5373181104660034</c:v>
                </c:pt>
                <c:pt idx="894">
                  <c:v>1.5373169183731079</c:v>
                </c:pt>
                <c:pt idx="895">
                  <c:v>1.5373893976211548</c:v>
                </c:pt>
                <c:pt idx="896">
                  <c:v>1.5373921394348145</c:v>
                </c:pt>
                <c:pt idx="897">
                  <c:v>1.5373935699462891</c:v>
                </c:pt>
                <c:pt idx="898">
                  <c:v>1.5373945236206055</c:v>
                </c:pt>
                <c:pt idx="899">
                  <c:v>1.5373945236206055</c:v>
                </c:pt>
                <c:pt idx="900">
                  <c:v>1.5373926162719727</c:v>
                </c:pt>
                <c:pt idx="901">
                  <c:v>1.5373917818069458</c:v>
                </c:pt>
                <c:pt idx="902">
                  <c:v>1.5373926162719727</c:v>
                </c:pt>
                <c:pt idx="903">
                  <c:v>1.5373908281326294</c:v>
                </c:pt>
                <c:pt idx="904">
                  <c:v>1.5373890399932861</c:v>
                </c:pt>
                <c:pt idx="905">
                  <c:v>1.5373908281326294</c:v>
                </c:pt>
                <c:pt idx="906">
                  <c:v>1.5373904705047607</c:v>
                </c:pt>
                <c:pt idx="907">
                  <c:v>1.5373904705047607</c:v>
                </c:pt>
                <c:pt idx="908">
                  <c:v>1.5373935699462891</c:v>
                </c:pt>
                <c:pt idx="909">
                  <c:v>1.5373932123184204</c:v>
                </c:pt>
                <c:pt idx="910">
                  <c:v>1.5373917818069458</c:v>
                </c:pt>
                <c:pt idx="911">
                  <c:v>1.5373935699462891</c:v>
                </c:pt>
                <c:pt idx="912">
                  <c:v>1.5373921394348145</c:v>
                </c:pt>
                <c:pt idx="913">
                  <c:v>1.5373897552490234</c:v>
                </c:pt>
                <c:pt idx="914">
                  <c:v>1.5373908281326294</c:v>
                </c:pt>
                <c:pt idx="915">
                  <c:v>1.5373941659927368</c:v>
                </c:pt>
                <c:pt idx="916">
                  <c:v>1.5373965501785278</c:v>
                </c:pt>
                <c:pt idx="917">
                  <c:v>1.5373958349227905</c:v>
                </c:pt>
                <c:pt idx="918">
                  <c:v>1.5373953580856323</c:v>
                </c:pt>
                <c:pt idx="919">
                  <c:v>1.5373986959457397</c:v>
                </c:pt>
                <c:pt idx="920">
                  <c:v>1.5373996496200562</c:v>
                </c:pt>
                <c:pt idx="921">
                  <c:v>1.5373977422714233</c:v>
                </c:pt>
                <c:pt idx="922">
                  <c:v>1.5373996496200562</c:v>
                </c:pt>
                <c:pt idx="923">
                  <c:v>1.5374008417129517</c:v>
                </c:pt>
                <c:pt idx="924">
                  <c:v>1.537398099899292</c:v>
                </c:pt>
                <c:pt idx="925">
                  <c:v>1.5373735427856445</c:v>
                </c:pt>
                <c:pt idx="926">
                  <c:v>1.5373735427856445</c:v>
                </c:pt>
                <c:pt idx="927">
                  <c:v>1.5373735427856445</c:v>
                </c:pt>
                <c:pt idx="928">
                  <c:v>1.5373748540878296</c:v>
                </c:pt>
                <c:pt idx="929">
                  <c:v>1.5373759269714355</c:v>
                </c:pt>
                <c:pt idx="930">
                  <c:v>1.5373759269714355</c:v>
                </c:pt>
                <c:pt idx="931">
                  <c:v>1.5373771190643311</c:v>
                </c:pt>
                <c:pt idx="932">
                  <c:v>1.5373780727386475</c:v>
                </c:pt>
                <c:pt idx="933">
                  <c:v>1.5373771190643311</c:v>
                </c:pt>
                <c:pt idx="934">
                  <c:v>1.5373748540878296</c:v>
                </c:pt>
                <c:pt idx="935">
                  <c:v>1.5373731851577759</c:v>
                </c:pt>
                <c:pt idx="936">
                  <c:v>1.5373717546463013</c:v>
                </c:pt>
                <c:pt idx="937">
                  <c:v>1.5373731851577759</c:v>
                </c:pt>
                <c:pt idx="938">
                  <c:v>1.5373748540878296</c:v>
                </c:pt>
                <c:pt idx="939">
                  <c:v>1.5373717546463013</c:v>
                </c:pt>
                <c:pt idx="940">
                  <c:v>1.5373698472976685</c:v>
                </c:pt>
                <c:pt idx="941">
                  <c:v>1.5373721122741699</c:v>
                </c:pt>
                <c:pt idx="942">
                  <c:v>1.5373725891113281</c:v>
                </c:pt>
                <c:pt idx="943">
                  <c:v>1.5373717546463013</c:v>
                </c:pt>
                <c:pt idx="944">
                  <c:v>1.5373702049255371</c:v>
                </c:pt>
                <c:pt idx="945">
                  <c:v>1.5373966693878174</c:v>
                </c:pt>
                <c:pt idx="946">
                  <c:v>1.5373976230621338</c:v>
                </c:pt>
                <c:pt idx="947">
                  <c:v>1.5373979806900024</c:v>
                </c:pt>
                <c:pt idx="948">
                  <c:v>1.5373976230621338</c:v>
                </c:pt>
                <c:pt idx="949">
                  <c:v>1.5373976230621338</c:v>
                </c:pt>
                <c:pt idx="950">
                  <c:v>1.5373966693878174</c:v>
                </c:pt>
                <c:pt idx="951">
                  <c:v>1.537397027015686</c:v>
                </c:pt>
                <c:pt idx="952">
                  <c:v>1.537394642829895</c:v>
                </c:pt>
                <c:pt idx="953">
                  <c:v>1.5373841524124146</c:v>
                </c:pt>
                <c:pt idx="954">
                  <c:v>1.5373952388763428</c:v>
                </c:pt>
                <c:pt idx="955">
                  <c:v>1.537298321723938</c:v>
                </c:pt>
                <c:pt idx="956">
                  <c:v>1.5368273258209229</c:v>
                </c:pt>
                <c:pt idx="957">
                  <c:v>1.5360454320907593</c:v>
                </c:pt>
                <c:pt idx="958">
                  <c:v>1.5353361368179321</c:v>
                </c:pt>
                <c:pt idx="959">
                  <c:v>1.5349642038345337</c:v>
                </c:pt>
                <c:pt idx="960">
                  <c:v>1.5348930358886719</c:v>
                </c:pt>
                <c:pt idx="961">
                  <c:v>1.5349129438400269</c:v>
                </c:pt>
                <c:pt idx="962">
                  <c:v>1.5349084138870239</c:v>
                </c:pt>
                <c:pt idx="963">
                  <c:v>1.5349102020263672</c:v>
                </c:pt>
                <c:pt idx="964">
                  <c:v>1.5349494218826294</c:v>
                </c:pt>
                <c:pt idx="965">
                  <c:v>1.5349917411804199</c:v>
                </c:pt>
                <c:pt idx="966">
                  <c:v>1.5352088212966919</c:v>
                </c:pt>
                <c:pt idx="967">
                  <c:v>1.5360007286071777</c:v>
                </c:pt>
                <c:pt idx="968">
                  <c:v>1.5372328758239746</c:v>
                </c:pt>
                <c:pt idx="969">
                  <c:v>1.5384083986282349</c:v>
                </c:pt>
                <c:pt idx="970">
                  <c:v>1.5394496917724609</c:v>
                </c:pt>
                <c:pt idx="971">
                  <c:v>1.5403211116790771</c:v>
                </c:pt>
                <c:pt idx="972">
                  <c:v>1.5409740209579468</c:v>
                </c:pt>
                <c:pt idx="973">
                  <c:v>1.5415834188461304</c:v>
                </c:pt>
                <c:pt idx="974">
                  <c:v>1.5420684814453125</c:v>
                </c:pt>
                <c:pt idx="975">
                  <c:v>1.5422910451889038</c:v>
                </c:pt>
                <c:pt idx="976">
                  <c:v>1.542391300201416</c:v>
                </c:pt>
                <c:pt idx="977">
                  <c:v>1.5424706935882568</c:v>
                </c:pt>
                <c:pt idx="978">
                  <c:v>1.5425270795822144</c:v>
                </c:pt>
                <c:pt idx="979">
                  <c:v>1.5425817966461182</c:v>
                </c:pt>
                <c:pt idx="980">
                  <c:v>1.5426226854324341</c:v>
                </c:pt>
                <c:pt idx="981">
                  <c:v>1.5426434278488159</c:v>
                </c:pt>
                <c:pt idx="982">
                  <c:v>1.5426639318466187</c:v>
                </c:pt>
                <c:pt idx="983">
                  <c:v>1.5426813364028931</c:v>
                </c:pt>
                <c:pt idx="984">
                  <c:v>1.5426925420761108</c:v>
                </c:pt>
                <c:pt idx="985">
                  <c:v>1.5427007675170898</c:v>
                </c:pt>
                <c:pt idx="986">
                  <c:v>1.542705774307251</c:v>
                </c:pt>
                <c:pt idx="987">
                  <c:v>1.5427080392837524</c:v>
                </c:pt>
                <c:pt idx="988">
                  <c:v>1.542711615562439</c:v>
                </c:pt>
                <c:pt idx="989">
                  <c:v>1.5427176952362061</c:v>
                </c:pt>
                <c:pt idx="990">
                  <c:v>1.5427279472351074</c:v>
                </c:pt>
                <c:pt idx="991">
                  <c:v>1.5427403450012207</c:v>
                </c:pt>
                <c:pt idx="992">
                  <c:v>1.5427485704421997</c:v>
                </c:pt>
                <c:pt idx="993">
                  <c:v>1.5427559614181519</c:v>
                </c:pt>
                <c:pt idx="994">
                  <c:v>1.5427616834640503</c:v>
                </c:pt>
                <c:pt idx="995">
                  <c:v>1.5427772998809814</c:v>
                </c:pt>
                <c:pt idx="996">
                  <c:v>1.5427706241607666</c:v>
                </c:pt>
                <c:pt idx="997">
                  <c:v>1.5427724123001099</c:v>
                </c:pt>
                <c:pt idx="998">
                  <c:v>1.5427802801132202</c:v>
                </c:pt>
                <c:pt idx="999">
                  <c:v>1.5427833795547485</c:v>
                </c:pt>
                <c:pt idx="1000">
                  <c:v>1.5427807569503784</c:v>
                </c:pt>
                <c:pt idx="1001">
                  <c:v>1.5427769422531128</c:v>
                </c:pt>
                <c:pt idx="1002">
                  <c:v>1.5427824258804321</c:v>
                </c:pt>
                <c:pt idx="1003">
                  <c:v>1.5427889823913574</c:v>
                </c:pt>
                <c:pt idx="1004">
                  <c:v>1.5427833795547485</c:v>
                </c:pt>
                <c:pt idx="1005">
                  <c:v>1.5427833795547485</c:v>
                </c:pt>
                <c:pt idx="1006">
                  <c:v>1.5427926778793335</c:v>
                </c:pt>
                <c:pt idx="1007">
                  <c:v>1.5427941083908081</c:v>
                </c:pt>
                <c:pt idx="1008">
                  <c:v>1.5427920818328857</c:v>
                </c:pt>
                <c:pt idx="1009">
                  <c:v>1.5427885055541992</c:v>
                </c:pt>
                <c:pt idx="1010">
                  <c:v>1.5427824258804321</c:v>
                </c:pt>
                <c:pt idx="1011">
                  <c:v>1.5427868366241455</c:v>
                </c:pt>
                <c:pt idx="1012">
                  <c:v>1.5427905321121216</c:v>
                </c:pt>
                <c:pt idx="1013">
                  <c:v>1.5427848100662231</c:v>
                </c:pt>
                <c:pt idx="1014">
                  <c:v>1.5427830219268799</c:v>
                </c:pt>
                <c:pt idx="1015">
                  <c:v>1.5427793264389038</c:v>
                </c:pt>
                <c:pt idx="1016">
                  <c:v>1.5427772998809814</c:v>
                </c:pt>
                <c:pt idx="1017">
                  <c:v>1.5427857637405396</c:v>
                </c:pt>
                <c:pt idx="1018">
                  <c:v>1.5427844524383545</c:v>
                </c:pt>
                <c:pt idx="1019">
                  <c:v>1.5427747964859009</c:v>
                </c:pt>
                <c:pt idx="1020">
                  <c:v>1.5427751541137695</c:v>
                </c:pt>
                <c:pt idx="1021">
                  <c:v>1.5427780151367188</c:v>
                </c:pt>
                <c:pt idx="1022">
                  <c:v>1.5427765846252441</c:v>
                </c:pt>
                <c:pt idx="1023">
                  <c:v>1.5427780151367188</c:v>
                </c:pt>
                <c:pt idx="1024">
                  <c:v>1.5427793264389038</c:v>
                </c:pt>
                <c:pt idx="1025">
                  <c:v>1.542723536491394</c:v>
                </c:pt>
                <c:pt idx="1026">
                  <c:v>1.5427263975143433</c:v>
                </c:pt>
                <c:pt idx="1027">
                  <c:v>1.542730450630188</c:v>
                </c:pt>
                <c:pt idx="1028">
                  <c:v>1.5427322387695313</c:v>
                </c:pt>
                <c:pt idx="1029">
                  <c:v>1.5427314043045044</c:v>
                </c:pt>
                <c:pt idx="1030">
                  <c:v>1.5427300930023193</c:v>
                </c:pt>
                <c:pt idx="1031">
                  <c:v>1.542730450630188</c:v>
                </c:pt>
                <c:pt idx="1032">
                  <c:v>1.5427267551422119</c:v>
                </c:pt>
                <c:pt idx="1033">
                  <c:v>1.5427263975143433</c:v>
                </c:pt>
                <c:pt idx="1034">
                  <c:v>1.542731761932373</c:v>
                </c:pt>
                <c:pt idx="1035">
                  <c:v>1.542732834815979</c:v>
                </c:pt>
                <c:pt idx="1036">
                  <c:v>1.5427322387695313</c:v>
                </c:pt>
                <c:pt idx="1037">
                  <c:v>1.5427373647689819</c:v>
                </c:pt>
                <c:pt idx="1038">
                  <c:v>1.5427345037460327</c:v>
                </c:pt>
                <c:pt idx="1039">
                  <c:v>1.5427286624908447</c:v>
                </c:pt>
                <c:pt idx="1040">
                  <c:v>1.5427331924438477</c:v>
                </c:pt>
                <c:pt idx="1041">
                  <c:v>1.5427355766296387</c:v>
                </c:pt>
                <c:pt idx="1042">
                  <c:v>1.542732834815979</c:v>
                </c:pt>
                <c:pt idx="1043">
                  <c:v>1.5427377223968506</c:v>
                </c:pt>
                <c:pt idx="1044">
                  <c:v>1.5427428483963013</c:v>
                </c:pt>
                <c:pt idx="1045">
                  <c:v>1.5426479578018188</c:v>
                </c:pt>
                <c:pt idx="1046">
                  <c:v>1.5426476001739502</c:v>
                </c:pt>
                <c:pt idx="1047">
                  <c:v>1.5426489114761353</c:v>
                </c:pt>
                <c:pt idx="1048">
                  <c:v>1.5426468849182129</c:v>
                </c:pt>
                <c:pt idx="1049">
                  <c:v>1.5426461696624756</c:v>
                </c:pt>
                <c:pt idx="1050">
                  <c:v>1.5426483154296875</c:v>
                </c:pt>
                <c:pt idx="1051">
                  <c:v>1.5426468849182129</c:v>
                </c:pt>
                <c:pt idx="1052">
                  <c:v>1.5426429510116577</c:v>
                </c:pt>
                <c:pt idx="1053">
                  <c:v>1.5426437854766846</c:v>
                </c:pt>
                <c:pt idx="1054">
                  <c:v>1.5426461696624756</c:v>
                </c:pt>
                <c:pt idx="1055">
                  <c:v>1.5426483154296875</c:v>
                </c:pt>
                <c:pt idx="1056">
                  <c:v>1.5426489114761353</c:v>
                </c:pt>
                <c:pt idx="1057">
                  <c:v>1.5426429510116577</c:v>
                </c:pt>
                <c:pt idx="1058">
                  <c:v>1.542636513710022</c:v>
                </c:pt>
                <c:pt idx="1059">
                  <c:v>1.5426337718963623</c:v>
                </c:pt>
                <c:pt idx="1060">
                  <c:v>1.5426323413848877</c:v>
                </c:pt>
                <c:pt idx="1061">
                  <c:v>1.5426328182220459</c:v>
                </c:pt>
                <c:pt idx="1062">
                  <c:v>1.542634129524231</c:v>
                </c:pt>
                <c:pt idx="1063">
                  <c:v>1.542636513710022</c:v>
                </c:pt>
                <c:pt idx="1064">
                  <c:v>1.5426355600357056</c:v>
                </c:pt>
                <c:pt idx="1065">
                  <c:v>1.542634129524231</c:v>
                </c:pt>
                <c:pt idx="1066">
                  <c:v>1.5426359176635742</c:v>
                </c:pt>
                <c:pt idx="1067">
                  <c:v>1.5426344871520996</c:v>
                </c:pt>
                <c:pt idx="1068">
                  <c:v>1.5426317453384399</c:v>
                </c:pt>
                <c:pt idx="1069">
                  <c:v>1.5426331758499146</c:v>
                </c:pt>
                <c:pt idx="1070">
                  <c:v>1.5426331758499146</c:v>
                </c:pt>
                <c:pt idx="1071">
                  <c:v>1.5426323413848877</c:v>
                </c:pt>
                <c:pt idx="1072">
                  <c:v>1.5426328182220459</c:v>
                </c:pt>
                <c:pt idx="1073">
                  <c:v>1.5426328182220459</c:v>
                </c:pt>
                <c:pt idx="1074">
                  <c:v>1.5426350831985474</c:v>
                </c:pt>
                <c:pt idx="1075">
                  <c:v>1.5427827835083008</c:v>
                </c:pt>
                <c:pt idx="1076">
                  <c:v>1.5427824258804321</c:v>
                </c:pt>
                <c:pt idx="1077">
                  <c:v>1.5427827835083008</c:v>
                </c:pt>
                <c:pt idx="1078">
                  <c:v>1.5427827835083008</c:v>
                </c:pt>
                <c:pt idx="1079">
                  <c:v>1.5427800416946411</c:v>
                </c:pt>
                <c:pt idx="1080">
                  <c:v>1.542778491973877</c:v>
                </c:pt>
                <c:pt idx="1081">
                  <c:v>1.5427806377410889</c:v>
                </c:pt>
                <c:pt idx="1082">
                  <c:v>1.5427815914154053</c:v>
                </c:pt>
                <c:pt idx="1083">
                  <c:v>1.5427788496017456</c:v>
                </c:pt>
                <c:pt idx="1084">
                  <c:v>1.5427806377410889</c:v>
                </c:pt>
                <c:pt idx="1085">
                  <c:v>1.5427843332290649</c:v>
                </c:pt>
                <c:pt idx="1086">
                  <c:v>1.5427848100662231</c:v>
                </c:pt>
                <c:pt idx="1087">
                  <c:v>1.5427879095077515</c:v>
                </c:pt>
                <c:pt idx="1088">
                  <c:v>1.5427888631820679</c:v>
                </c:pt>
                <c:pt idx="1089">
                  <c:v>1.5427837371826172</c:v>
                </c:pt>
                <c:pt idx="1090">
                  <c:v>1.5427827835083008</c:v>
                </c:pt>
                <c:pt idx="1091">
                  <c:v>1.5427861213684082</c:v>
                </c:pt>
                <c:pt idx="1092">
                  <c:v>1.5427861213684082</c:v>
                </c:pt>
                <c:pt idx="1093">
                  <c:v>1.5427869558334351</c:v>
                </c:pt>
                <c:pt idx="1094">
                  <c:v>1.5427888631820679</c:v>
                </c:pt>
                <c:pt idx="1095">
                  <c:v>1.5427036285400391</c:v>
                </c:pt>
                <c:pt idx="1096">
                  <c:v>1.5427021980285645</c:v>
                </c:pt>
                <c:pt idx="1097">
                  <c:v>1.5427018404006958</c:v>
                </c:pt>
                <c:pt idx="1098">
                  <c:v>1.542701244354248</c:v>
                </c:pt>
                <c:pt idx="1099">
                  <c:v>1.5426994562149048</c:v>
                </c:pt>
                <c:pt idx="1100">
                  <c:v>1.5426994562149048</c:v>
                </c:pt>
                <c:pt idx="1101">
                  <c:v>1.542698860168457</c:v>
                </c:pt>
                <c:pt idx="1102">
                  <c:v>1.5426949262619019</c:v>
                </c:pt>
                <c:pt idx="1103">
                  <c:v>1.5426939725875854</c:v>
                </c:pt>
                <c:pt idx="1104">
                  <c:v>1.5426973104476929</c:v>
                </c:pt>
                <c:pt idx="1105">
                  <c:v>1.5426973104476929</c:v>
                </c:pt>
                <c:pt idx="1106">
                  <c:v>1.5426952838897705</c:v>
                </c:pt>
                <c:pt idx="1107">
                  <c:v>1.5426952838897705</c:v>
                </c:pt>
                <c:pt idx="1108">
                  <c:v>1.5426945686340332</c:v>
                </c:pt>
                <c:pt idx="1109">
                  <c:v>1.5426949262619019</c:v>
                </c:pt>
                <c:pt idx="1110">
                  <c:v>1.5426981449127197</c:v>
                </c:pt>
                <c:pt idx="1111">
                  <c:v>1.5426981449127197</c:v>
                </c:pt>
                <c:pt idx="1112">
                  <c:v>1.5426973104476929</c:v>
                </c:pt>
                <c:pt idx="1113">
                  <c:v>1.5426985025405884</c:v>
                </c:pt>
                <c:pt idx="1114">
                  <c:v>1.5426981449127197</c:v>
                </c:pt>
                <c:pt idx="1115">
                  <c:v>1.5427000522613525</c:v>
                </c:pt>
                <c:pt idx="1116">
                  <c:v>1.5427039861679077</c:v>
                </c:pt>
                <c:pt idx="1117">
                  <c:v>1.5427021980285645</c:v>
                </c:pt>
                <c:pt idx="1118">
                  <c:v>1.542701244354248</c:v>
                </c:pt>
                <c:pt idx="1119">
                  <c:v>1.5427049398422241</c:v>
                </c:pt>
                <c:pt idx="1120">
                  <c:v>1.5427045822143555</c:v>
                </c:pt>
                <c:pt idx="1121">
                  <c:v>1.5427045822143555</c:v>
                </c:pt>
                <c:pt idx="1122">
                  <c:v>1.5427060127258301</c:v>
                </c:pt>
                <c:pt idx="1123">
                  <c:v>1.5427021980285645</c:v>
                </c:pt>
                <c:pt idx="1124">
                  <c:v>1.5427000522613525</c:v>
                </c:pt>
                <c:pt idx="1125">
                  <c:v>1.5426657199859619</c:v>
                </c:pt>
                <c:pt idx="1126">
                  <c:v>1.5426698923110962</c:v>
                </c:pt>
                <c:pt idx="1127">
                  <c:v>1.5426692962646484</c:v>
                </c:pt>
                <c:pt idx="1128">
                  <c:v>1.5426698923110962</c:v>
                </c:pt>
                <c:pt idx="1129">
                  <c:v>1.5426704883575439</c:v>
                </c:pt>
                <c:pt idx="1130">
                  <c:v>1.5426716804504395</c:v>
                </c:pt>
                <c:pt idx="1131">
                  <c:v>1.5426716804504395</c:v>
                </c:pt>
                <c:pt idx="1132">
                  <c:v>1.5426708459854126</c:v>
                </c:pt>
                <c:pt idx="1133">
                  <c:v>1.5426750183105469</c:v>
                </c:pt>
                <c:pt idx="1134">
                  <c:v>1.5426764488220215</c:v>
                </c:pt>
                <c:pt idx="1135">
                  <c:v>1.5426716804504395</c:v>
                </c:pt>
                <c:pt idx="1136">
                  <c:v>1.5426720380783081</c:v>
                </c:pt>
                <c:pt idx="1137">
                  <c:v>1.5426768064498901</c:v>
                </c:pt>
                <c:pt idx="1138">
                  <c:v>1.5426732301712036</c:v>
                </c:pt>
                <c:pt idx="1139">
                  <c:v>1.5426681041717529</c:v>
                </c:pt>
                <c:pt idx="1140">
                  <c:v>1.5426684617996216</c:v>
                </c:pt>
                <c:pt idx="1141">
                  <c:v>1.5426689386367798</c:v>
                </c:pt>
                <c:pt idx="1142">
                  <c:v>1.5426704883575439</c:v>
                </c:pt>
                <c:pt idx="1143">
                  <c:v>1.5426713228225708</c:v>
                </c:pt>
                <c:pt idx="1144">
                  <c:v>1.5426681041717529</c:v>
                </c:pt>
                <c:pt idx="1145">
                  <c:v>1.542724609375</c:v>
                </c:pt>
                <c:pt idx="1146">
                  <c:v>1.5427260398864746</c:v>
                </c:pt>
                <c:pt idx="1147">
                  <c:v>1.5427232980728149</c:v>
                </c:pt>
                <c:pt idx="1148">
                  <c:v>1.5427241325378418</c:v>
                </c:pt>
                <c:pt idx="1149">
                  <c:v>1.5427260398864746</c:v>
                </c:pt>
                <c:pt idx="1150">
                  <c:v>1.5427236557006836</c:v>
                </c:pt>
                <c:pt idx="1151">
                  <c:v>1.5427232980728149</c:v>
                </c:pt>
                <c:pt idx="1152">
                  <c:v>1.5427241325378418</c:v>
                </c:pt>
                <c:pt idx="1153">
                  <c:v>1.5427255630493164</c:v>
                </c:pt>
                <c:pt idx="1154">
                  <c:v>1.5427260398864746</c:v>
                </c:pt>
                <c:pt idx="1155">
                  <c:v>1.5427260398864746</c:v>
                </c:pt>
                <c:pt idx="1156">
                  <c:v>1.5427284240722656</c:v>
                </c:pt>
                <c:pt idx="1157">
                  <c:v>1.5427311658859253</c:v>
                </c:pt>
                <c:pt idx="1158">
                  <c:v>1.5427311658859253</c:v>
                </c:pt>
                <c:pt idx="1159">
                  <c:v>1.5427300930023193</c:v>
                </c:pt>
                <c:pt idx="1160">
                  <c:v>1.5427300930023193</c:v>
                </c:pt>
                <c:pt idx="1161">
                  <c:v>1.5427297353744507</c:v>
                </c:pt>
                <c:pt idx="1162">
                  <c:v>1.5427291393280029</c:v>
                </c:pt>
                <c:pt idx="1163">
                  <c:v>1.5427297353744507</c:v>
                </c:pt>
                <c:pt idx="1164">
                  <c:v>1.5427284240722656</c:v>
                </c:pt>
                <c:pt idx="1165">
                  <c:v>1.5427279472351074</c:v>
                </c:pt>
                <c:pt idx="1166">
                  <c:v>1.5427300930023193</c:v>
                </c:pt>
                <c:pt idx="1167">
                  <c:v>1.5427287817001343</c:v>
                </c:pt>
                <c:pt idx="1168">
                  <c:v>1.5427263975143433</c:v>
                </c:pt>
                <c:pt idx="1169">
                  <c:v>1.5427284240722656</c:v>
                </c:pt>
                <c:pt idx="1170">
                  <c:v>1.5427297353744507</c:v>
                </c:pt>
                <c:pt idx="1171">
                  <c:v>1.5427284240722656</c:v>
                </c:pt>
                <c:pt idx="1172">
                  <c:v>1.5427241325378418</c:v>
                </c:pt>
                <c:pt idx="1173">
                  <c:v>1.5427210330963135</c:v>
                </c:pt>
                <c:pt idx="1174">
                  <c:v>1.5427218675613403</c:v>
                </c:pt>
                <c:pt idx="1175">
                  <c:v>1.5427365303039551</c:v>
                </c:pt>
                <c:pt idx="1176">
                  <c:v>1.5427373647689819</c:v>
                </c:pt>
                <c:pt idx="1177">
                  <c:v>1.5427387952804565</c:v>
                </c:pt>
                <c:pt idx="1178">
                  <c:v>1.5427377223968506</c:v>
                </c:pt>
                <c:pt idx="1179">
                  <c:v>1.5427359342575073</c:v>
                </c:pt>
                <c:pt idx="1180">
                  <c:v>1.5427359342575073</c:v>
                </c:pt>
                <c:pt idx="1181">
                  <c:v>1.5427368879318237</c:v>
                </c:pt>
                <c:pt idx="1182">
                  <c:v>1.5427387952804565</c:v>
                </c:pt>
                <c:pt idx="1183">
                  <c:v>1.5427404642105103</c:v>
                </c:pt>
                <c:pt idx="1184">
                  <c:v>1.5427401065826416</c:v>
                </c:pt>
                <c:pt idx="1185">
                  <c:v>1.5427392721176147</c:v>
                </c:pt>
                <c:pt idx="1186">
                  <c:v>1.5427377223968506</c:v>
                </c:pt>
                <c:pt idx="1187">
                  <c:v>1.54273521900177</c:v>
                </c:pt>
                <c:pt idx="1188">
                  <c:v>1.5427331924438477</c:v>
                </c:pt>
                <c:pt idx="1189">
                  <c:v>1.542731761932373</c:v>
                </c:pt>
                <c:pt idx="1190">
                  <c:v>1.5427308082580566</c:v>
                </c:pt>
                <c:pt idx="1191">
                  <c:v>1.5427308082580566</c:v>
                </c:pt>
                <c:pt idx="1192">
                  <c:v>1.5427277088165283</c:v>
                </c:pt>
                <c:pt idx="1193">
                  <c:v>1.5427241325378418</c:v>
                </c:pt>
                <c:pt idx="1194">
                  <c:v>1.5427249670028687</c:v>
                </c:pt>
                <c:pt idx="1195">
                  <c:v>1.5427764654159546</c:v>
                </c:pt>
                <c:pt idx="1196">
                  <c:v>1.5427755117416382</c:v>
                </c:pt>
                <c:pt idx="1197">
                  <c:v>1.5427740812301636</c:v>
                </c:pt>
                <c:pt idx="1198">
                  <c:v>1.5427764654159546</c:v>
                </c:pt>
                <c:pt idx="1199">
                  <c:v>1.5427792072296143</c:v>
                </c:pt>
                <c:pt idx="1200">
                  <c:v>1.5427768230438232</c:v>
                </c:pt>
                <c:pt idx="1201">
                  <c:v>1.5427755117416382</c:v>
                </c:pt>
                <c:pt idx="1202">
                  <c:v>1.5427768230438232</c:v>
                </c:pt>
                <c:pt idx="1203">
                  <c:v>1.5427764654159546</c:v>
                </c:pt>
                <c:pt idx="1204">
                  <c:v>1.5427744388580322</c:v>
                </c:pt>
                <c:pt idx="1205">
                  <c:v>1.5427744388580322</c:v>
                </c:pt>
                <c:pt idx="1206">
                  <c:v>1.5427755117416382</c:v>
                </c:pt>
                <c:pt idx="1207">
                  <c:v>1.5427744388580322</c:v>
                </c:pt>
                <c:pt idx="1208">
                  <c:v>1.5427749156951904</c:v>
                </c:pt>
                <c:pt idx="1209">
                  <c:v>1.5427782535552979</c:v>
                </c:pt>
                <c:pt idx="1210">
                  <c:v>1.5427776575088501</c:v>
                </c:pt>
                <c:pt idx="1211">
                  <c:v>1.5427744388580322</c:v>
                </c:pt>
                <c:pt idx="1212">
                  <c:v>1.5427744388580322</c:v>
                </c:pt>
                <c:pt idx="1213">
                  <c:v>1.5427755117416382</c:v>
                </c:pt>
                <c:pt idx="1214">
                  <c:v>1.5427744388580322</c:v>
                </c:pt>
                <c:pt idx="1215">
                  <c:v>1.5427731275558472</c:v>
                </c:pt>
                <c:pt idx="1216">
                  <c:v>1.5427727699279785</c:v>
                </c:pt>
                <c:pt idx="1217">
                  <c:v>1.5427744388580322</c:v>
                </c:pt>
                <c:pt idx="1218">
                  <c:v>1.5427740812301636</c:v>
                </c:pt>
                <c:pt idx="1219">
                  <c:v>1.5427713394165039</c:v>
                </c:pt>
                <c:pt idx="1220">
                  <c:v>1.5427727699279785</c:v>
                </c:pt>
                <c:pt idx="1221">
                  <c:v>1.5427731275558472</c:v>
                </c:pt>
                <c:pt idx="1222">
                  <c:v>1.5427722930908203</c:v>
                </c:pt>
                <c:pt idx="1223">
                  <c:v>1.5427722930908203</c:v>
                </c:pt>
                <c:pt idx="1224">
                  <c:v>1.5427727699279785</c:v>
                </c:pt>
                <c:pt idx="1225">
                  <c:v>1.5426973104476929</c:v>
                </c:pt>
                <c:pt idx="1226">
                  <c:v>1.5426985025405884</c:v>
                </c:pt>
                <c:pt idx="1227">
                  <c:v>1.5426973104476929</c:v>
                </c:pt>
                <c:pt idx="1228">
                  <c:v>1.5426985025405884</c:v>
                </c:pt>
                <c:pt idx="1229">
                  <c:v>1.5426976680755615</c:v>
                </c:pt>
                <c:pt idx="1230">
                  <c:v>1.5426939725875854</c:v>
                </c:pt>
                <c:pt idx="1231">
                  <c:v>1.5426961183547974</c:v>
                </c:pt>
                <c:pt idx="1232">
                  <c:v>1.5427008867263794</c:v>
                </c:pt>
                <c:pt idx="1233">
                  <c:v>1.5426994562149048</c:v>
                </c:pt>
                <c:pt idx="1234">
                  <c:v>1.5426973104476929</c:v>
                </c:pt>
                <c:pt idx="1235">
                  <c:v>1.5426981449127197</c:v>
                </c:pt>
                <c:pt idx="1236">
                  <c:v>1.5426981449127197</c:v>
                </c:pt>
                <c:pt idx="1237">
                  <c:v>1.5427000522613525</c:v>
                </c:pt>
                <c:pt idx="1238">
                  <c:v>1.5427008867263794</c:v>
                </c:pt>
                <c:pt idx="1239">
                  <c:v>1.5426976680755615</c:v>
                </c:pt>
                <c:pt idx="1240">
                  <c:v>1.5426981449127197</c:v>
                </c:pt>
                <c:pt idx="1241">
                  <c:v>1.5426994562149048</c:v>
                </c:pt>
                <c:pt idx="1242">
                  <c:v>1.5426985025405884</c:v>
                </c:pt>
                <c:pt idx="1243">
                  <c:v>1.5426994562149048</c:v>
                </c:pt>
                <c:pt idx="1244">
                  <c:v>1.5427000522613525</c:v>
                </c:pt>
                <c:pt idx="1245">
                  <c:v>1.5426764488220215</c:v>
                </c:pt>
                <c:pt idx="1246">
                  <c:v>1.5426757335662842</c:v>
                </c:pt>
                <c:pt idx="1247">
                  <c:v>1.5426764488220215</c:v>
                </c:pt>
                <c:pt idx="1248">
                  <c:v>1.5426788330078125</c:v>
                </c:pt>
                <c:pt idx="1249">
                  <c:v>1.5426801443099976</c:v>
                </c:pt>
                <c:pt idx="1250">
                  <c:v>1.5426794290542603</c:v>
                </c:pt>
                <c:pt idx="1251">
                  <c:v>1.5426778793334961</c:v>
                </c:pt>
                <c:pt idx="1252">
                  <c:v>1.5426770448684692</c:v>
                </c:pt>
                <c:pt idx="1253">
                  <c:v>1.5426770448684692</c:v>
                </c:pt>
                <c:pt idx="1254">
                  <c:v>1.5426760911941528</c:v>
                </c:pt>
                <c:pt idx="1255">
                  <c:v>1.5426760911941528</c:v>
                </c:pt>
                <c:pt idx="1256">
                  <c:v>1.5426774024963379</c:v>
                </c:pt>
                <c:pt idx="1257">
                  <c:v>1.5426770448684692</c:v>
                </c:pt>
                <c:pt idx="1258">
                  <c:v>1.5426784753799438</c:v>
                </c:pt>
                <c:pt idx="1259">
                  <c:v>1.5426788330078125</c:v>
                </c:pt>
                <c:pt idx="1260">
                  <c:v>1.5426770448684692</c:v>
                </c:pt>
                <c:pt idx="1261">
                  <c:v>1.5426764488220215</c:v>
                </c:pt>
                <c:pt idx="1262">
                  <c:v>1.5426757335662842</c:v>
                </c:pt>
                <c:pt idx="1263">
                  <c:v>1.5426757335662842</c:v>
                </c:pt>
                <c:pt idx="1264">
                  <c:v>1.5426764488220215</c:v>
                </c:pt>
                <c:pt idx="1265">
                  <c:v>1.5426770448684692</c:v>
                </c:pt>
                <c:pt idx="1266">
                  <c:v>1.5426778793334961</c:v>
                </c:pt>
                <c:pt idx="1267">
                  <c:v>1.5426778793334961</c:v>
                </c:pt>
                <c:pt idx="1268">
                  <c:v>1.5426770448684692</c:v>
                </c:pt>
                <c:pt idx="1269">
                  <c:v>1.5426737070083618</c:v>
                </c:pt>
                <c:pt idx="1270">
                  <c:v>1.5426719188690186</c:v>
                </c:pt>
                <c:pt idx="1271">
                  <c:v>1.5426743030548096</c:v>
                </c:pt>
                <c:pt idx="1272">
                  <c:v>1.5426743030548096</c:v>
                </c:pt>
                <c:pt idx="1273">
                  <c:v>1.5426733493804932</c:v>
                </c:pt>
                <c:pt idx="1274">
                  <c:v>1.5426760911941528</c:v>
                </c:pt>
                <c:pt idx="1275">
                  <c:v>1.5426458120346069</c:v>
                </c:pt>
                <c:pt idx="1276">
                  <c:v>1.542643666267395</c:v>
                </c:pt>
                <c:pt idx="1277">
                  <c:v>1.5426443815231323</c:v>
                </c:pt>
                <c:pt idx="1278">
                  <c:v>1.5426440238952637</c:v>
                </c:pt>
                <c:pt idx="1279">
                  <c:v>1.5426430702209473</c:v>
                </c:pt>
                <c:pt idx="1280">
                  <c:v>1.542643666267395</c:v>
                </c:pt>
                <c:pt idx="1281">
                  <c:v>1.5426421165466309</c:v>
                </c:pt>
                <c:pt idx="1282">
                  <c:v>1.5426430702209473</c:v>
                </c:pt>
                <c:pt idx="1283">
                  <c:v>1.5426467657089233</c:v>
                </c:pt>
                <c:pt idx="1284">
                  <c:v>1.5426450967788696</c:v>
                </c:pt>
                <c:pt idx="1285">
                  <c:v>1.5426417589187622</c:v>
                </c:pt>
                <c:pt idx="1286">
                  <c:v>1.5426450967788696</c:v>
                </c:pt>
                <c:pt idx="1287">
                  <c:v>1.5426467657089233</c:v>
                </c:pt>
                <c:pt idx="1288">
                  <c:v>1.5426450967788696</c:v>
                </c:pt>
                <c:pt idx="1289">
                  <c:v>1.5426450967788696</c:v>
                </c:pt>
                <c:pt idx="1290">
                  <c:v>1.542643666267395</c:v>
                </c:pt>
                <c:pt idx="1291">
                  <c:v>1.5426421165466309</c:v>
                </c:pt>
                <c:pt idx="1292">
                  <c:v>1.542643666267395</c:v>
                </c:pt>
                <c:pt idx="1293">
                  <c:v>1.5426458120346069</c:v>
                </c:pt>
                <c:pt idx="1294">
                  <c:v>1.5426450967788696</c:v>
                </c:pt>
                <c:pt idx="1295">
                  <c:v>1.5426551103591919</c:v>
                </c:pt>
                <c:pt idx="1296">
                  <c:v>1.5426565408706665</c:v>
                </c:pt>
                <c:pt idx="1297">
                  <c:v>1.5426568984985352</c:v>
                </c:pt>
                <c:pt idx="1298">
                  <c:v>1.5426565408706665</c:v>
                </c:pt>
                <c:pt idx="1299">
                  <c:v>1.5426565408706665</c:v>
                </c:pt>
                <c:pt idx="1300">
                  <c:v>1.5426584482192993</c:v>
                </c:pt>
                <c:pt idx="1301">
                  <c:v>1.5426589250564575</c:v>
                </c:pt>
                <c:pt idx="1302">
                  <c:v>1.5426578521728516</c:v>
                </c:pt>
                <c:pt idx="1303">
                  <c:v>1.5426578521728516</c:v>
                </c:pt>
                <c:pt idx="1304">
                  <c:v>1.5426578521728516</c:v>
                </c:pt>
                <c:pt idx="1305">
                  <c:v>1.5426574945449829</c:v>
                </c:pt>
                <c:pt idx="1306">
                  <c:v>1.5426584482192993</c:v>
                </c:pt>
                <c:pt idx="1307">
                  <c:v>1.5426592826843262</c:v>
                </c:pt>
                <c:pt idx="1308">
                  <c:v>1.5426584482192993</c:v>
                </c:pt>
                <c:pt idx="1309">
                  <c:v>1.5426584482192993</c:v>
                </c:pt>
                <c:pt idx="1310">
                  <c:v>1.5426596403121948</c:v>
                </c:pt>
                <c:pt idx="1311">
                  <c:v>1.5426592826843262</c:v>
                </c:pt>
                <c:pt idx="1312">
                  <c:v>1.5426578521728516</c:v>
                </c:pt>
                <c:pt idx="1313">
                  <c:v>1.5426616668701172</c:v>
                </c:pt>
                <c:pt idx="1314">
                  <c:v>1.5426644086837769</c:v>
                </c:pt>
                <c:pt idx="1315">
                  <c:v>1.5426616668701172</c:v>
                </c:pt>
                <c:pt idx="1316">
                  <c:v>1.5426605939865112</c:v>
                </c:pt>
                <c:pt idx="1317">
                  <c:v>1.5426634550094604</c:v>
                </c:pt>
                <c:pt idx="1318">
                  <c:v>1.5426644086837769</c:v>
                </c:pt>
                <c:pt idx="1319">
                  <c:v>1.5426629781723022</c:v>
                </c:pt>
                <c:pt idx="1320">
                  <c:v>1.5426626205444336</c:v>
                </c:pt>
                <c:pt idx="1321">
                  <c:v>1.5426629781723022</c:v>
                </c:pt>
                <c:pt idx="1322">
                  <c:v>1.5426653623580933</c:v>
                </c:pt>
                <c:pt idx="1323">
                  <c:v>1.5426671504974365</c:v>
                </c:pt>
                <c:pt idx="1324">
                  <c:v>1.5426639318466187</c:v>
                </c:pt>
                <c:pt idx="1325">
                  <c:v>1.5427439212799072</c:v>
                </c:pt>
                <c:pt idx="1326">
                  <c:v>1.5427463054656982</c:v>
                </c:pt>
                <c:pt idx="1327">
                  <c:v>1.5427439212799072</c:v>
                </c:pt>
                <c:pt idx="1328">
                  <c:v>1.5427451133728027</c:v>
                </c:pt>
                <c:pt idx="1329">
                  <c:v>1.5427490472793579</c:v>
                </c:pt>
                <c:pt idx="1330">
                  <c:v>1.5427472591400146</c:v>
                </c:pt>
                <c:pt idx="1331">
                  <c:v>1.5427439212799072</c:v>
                </c:pt>
                <c:pt idx="1332">
                  <c:v>1.5427472591400146</c:v>
                </c:pt>
                <c:pt idx="1333">
                  <c:v>1.5427510738372803</c:v>
                </c:pt>
                <c:pt idx="1334">
                  <c:v>1.5427476167678833</c:v>
                </c:pt>
                <c:pt idx="1335">
                  <c:v>1.5427476167678833</c:v>
                </c:pt>
                <c:pt idx="1336">
                  <c:v>1.5427514314651489</c:v>
                </c:pt>
                <c:pt idx="1337">
                  <c:v>1.5427532196044922</c:v>
                </c:pt>
                <c:pt idx="1338">
                  <c:v>1.5427547693252563</c:v>
                </c:pt>
                <c:pt idx="1339">
                  <c:v>1.5427523851394653</c:v>
                </c:pt>
                <c:pt idx="1340">
                  <c:v>1.5427510738372803</c:v>
                </c:pt>
                <c:pt idx="1341">
                  <c:v>1.5427541732788086</c:v>
                </c:pt>
                <c:pt idx="1342">
                  <c:v>1.5427547693252563</c:v>
                </c:pt>
                <c:pt idx="1343">
                  <c:v>1.5427541732788086</c:v>
                </c:pt>
                <c:pt idx="1344">
                  <c:v>1.542757511138916</c:v>
                </c:pt>
                <c:pt idx="1345">
                  <c:v>1.5427430868148804</c:v>
                </c:pt>
                <c:pt idx="1346">
                  <c:v>1.5427370071411133</c:v>
                </c:pt>
                <c:pt idx="1347">
                  <c:v>1.542742133140564</c:v>
                </c:pt>
                <c:pt idx="1348">
                  <c:v>1.5427291393280029</c:v>
                </c:pt>
                <c:pt idx="1349">
                  <c:v>1.5426826477050781</c:v>
                </c:pt>
                <c:pt idx="1350">
                  <c:v>1.5426383018493652</c:v>
                </c:pt>
                <c:pt idx="1351">
                  <c:v>1.5420613288879395</c:v>
                </c:pt>
                <c:pt idx="1352">
                  <c:v>1.5401697158813477</c:v>
                </c:pt>
                <c:pt idx="1353">
                  <c:v>1.5373547077178955</c:v>
                </c:pt>
                <c:pt idx="1354">
                  <c:v>1.5349804162979126</c:v>
                </c:pt>
                <c:pt idx="1355">
                  <c:v>1.5338640213012695</c:v>
                </c:pt>
                <c:pt idx="1356">
                  <c:v>1.5334128141403198</c:v>
                </c:pt>
                <c:pt idx="1357">
                  <c:v>1.5332878828048706</c:v>
                </c:pt>
                <c:pt idx="1358">
                  <c:v>1.5349744558334351</c:v>
                </c:pt>
                <c:pt idx="1359">
                  <c:v>1.5382194519042969</c:v>
                </c:pt>
                <c:pt idx="1360">
                  <c:v>1.5403563976287842</c:v>
                </c:pt>
                <c:pt idx="1361">
                  <c:v>1.5409777164459229</c:v>
                </c:pt>
                <c:pt idx="1362">
                  <c:v>1.54124915599823</c:v>
                </c:pt>
                <c:pt idx="1363">
                  <c:v>1.5414053201675415</c:v>
                </c:pt>
                <c:pt idx="1364">
                  <c:v>1.5414750576019287</c:v>
                </c:pt>
                <c:pt idx="1365">
                  <c:v>1.5415170192718506</c:v>
                </c:pt>
                <c:pt idx="1366">
                  <c:v>1.5415123701095581</c:v>
                </c:pt>
                <c:pt idx="1367">
                  <c:v>1.5415198802947998</c:v>
                </c:pt>
                <c:pt idx="1368">
                  <c:v>1.5415698289871216</c:v>
                </c:pt>
                <c:pt idx="1369">
                  <c:v>1.5415869951248169</c:v>
                </c:pt>
                <c:pt idx="1370">
                  <c:v>1.5415745973587036</c:v>
                </c:pt>
                <c:pt idx="1371">
                  <c:v>1.5416035652160645</c:v>
                </c:pt>
                <c:pt idx="1372">
                  <c:v>1.5416362285614014</c:v>
                </c:pt>
                <c:pt idx="1373">
                  <c:v>1.541638970375061</c:v>
                </c:pt>
                <c:pt idx="1374">
                  <c:v>1.541638970375061</c:v>
                </c:pt>
                <c:pt idx="1375">
                  <c:v>1.5416198968887329</c:v>
                </c:pt>
                <c:pt idx="1376">
                  <c:v>1.5416475534439087</c:v>
                </c:pt>
                <c:pt idx="1377">
                  <c:v>1.5416595935821533</c:v>
                </c:pt>
                <c:pt idx="1378">
                  <c:v>1.5416660308837891</c:v>
                </c:pt>
                <c:pt idx="1379">
                  <c:v>1.5416678190231323</c:v>
                </c:pt>
                <c:pt idx="1380">
                  <c:v>1.5416650772094727</c:v>
                </c:pt>
                <c:pt idx="1381">
                  <c:v>1.5416743755340576</c:v>
                </c:pt>
                <c:pt idx="1382">
                  <c:v>1.5416877269744873</c:v>
                </c:pt>
                <c:pt idx="1383">
                  <c:v>1.5416940450668335</c:v>
                </c:pt>
                <c:pt idx="1384">
                  <c:v>1.5416955947875977</c:v>
                </c:pt>
                <c:pt idx="1385">
                  <c:v>1.5416932106018066</c:v>
                </c:pt>
                <c:pt idx="1386">
                  <c:v>1.541698694229126</c:v>
                </c:pt>
                <c:pt idx="1387">
                  <c:v>1.5417057275772095</c:v>
                </c:pt>
                <c:pt idx="1388">
                  <c:v>1.5416940450668335</c:v>
                </c:pt>
                <c:pt idx="1389">
                  <c:v>1.5416871309280396</c:v>
                </c:pt>
                <c:pt idx="1390">
                  <c:v>1.5416970252990723</c:v>
                </c:pt>
                <c:pt idx="1391">
                  <c:v>1.5416983366012573</c:v>
                </c:pt>
                <c:pt idx="1392">
                  <c:v>1.541698694229126</c:v>
                </c:pt>
                <c:pt idx="1393">
                  <c:v>1.5417125225067139</c:v>
                </c:pt>
                <c:pt idx="1394">
                  <c:v>1.5417269468307495</c:v>
                </c:pt>
                <c:pt idx="1395">
                  <c:v>1.5417510271072388</c:v>
                </c:pt>
                <c:pt idx="1396">
                  <c:v>1.5417402982711792</c:v>
                </c:pt>
                <c:pt idx="1397">
                  <c:v>1.5417366027832031</c:v>
                </c:pt>
                <c:pt idx="1398">
                  <c:v>1.5417389869689941</c:v>
                </c:pt>
                <c:pt idx="1399">
                  <c:v>1.5417375564575195</c:v>
                </c:pt>
                <c:pt idx="1400">
                  <c:v>1.541750431060791</c:v>
                </c:pt>
                <c:pt idx="1401">
                  <c:v>1.5417791604995728</c:v>
                </c:pt>
                <c:pt idx="1402">
                  <c:v>1.5417978763580322</c:v>
                </c:pt>
                <c:pt idx="1403">
                  <c:v>1.5418077707290649</c:v>
                </c:pt>
                <c:pt idx="1404">
                  <c:v>1.5418174266815186</c:v>
                </c:pt>
                <c:pt idx="1405">
                  <c:v>1.5418201684951782</c:v>
                </c:pt>
                <c:pt idx="1406">
                  <c:v>1.5418270826339722</c:v>
                </c:pt>
                <c:pt idx="1407">
                  <c:v>1.5418390035629272</c:v>
                </c:pt>
                <c:pt idx="1408">
                  <c:v>1.5418398380279541</c:v>
                </c:pt>
                <c:pt idx="1409">
                  <c:v>1.5418357849121094</c:v>
                </c:pt>
                <c:pt idx="1410">
                  <c:v>1.5418380498886108</c:v>
                </c:pt>
                <c:pt idx="1411">
                  <c:v>1.5418500900268555</c:v>
                </c:pt>
                <c:pt idx="1412">
                  <c:v>1.541858434677124</c:v>
                </c:pt>
                <c:pt idx="1413">
                  <c:v>1.541856050491333</c:v>
                </c:pt>
                <c:pt idx="1414">
                  <c:v>1.5418593883514404</c:v>
                </c:pt>
                <c:pt idx="1415">
                  <c:v>1.5418615341186523</c:v>
                </c:pt>
                <c:pt idx="1416">
                  <c:v>1.5418587923049927</c:v>
                </c:pt>
                <c:pt idx="1417">
                  <c:v>1.5418556928634644</c:v>
                </c:pt>
                <c:pt idx="1418">
                  <c:v>1.5418505668640137</c:v>
                </c:pt>
                <c:pt idx="1419">
                  <c:v>1.5418500900268555</c:v>
                </c:pt>
                <c:pt idx="1420">
                  <c:v>1.541856050491333</c:v>
                </c:pt>
                <c:pt idx="1421">
                  <c:v>1.5418615341186523</c:v>
                </c:pt>
                <c:pt idx="1422">
                  <c:v>1.5418680906295776</c:v>
                </c:pt>
                <c:pt idx="1423">
                  <c:v>1.541872501373291</c:v>
                </c:pt>
                <c:pt idx="1424">
                  <c:v>1.541871190071106</c:v>
                </c:pt>
                <c:pt idx="1425">
                  <c:v>1.5418723821640015</c:v>
                </c:pt>
                <c:pt idx="1426">
                  <c:v>1.5418821573257446</c:v>
                </c:pt>
                <c:pt idx="1427">
                  <c:v>1.5418890714645386</c:v>
                </c:pt>
                <c:pt idx="1428">
                  <c:v>1.5418945550918579</c:v>
                </c:pt>
                <c:pt idx="1429">
                  <c:v>1.5419000387191772</c:v>
                </c:pt>
                <c:pt idx="1430">
                  <c:v>1.541898250579834</c:v>
                </c:pt>
                <c:pt idx="1431">
                  <c:v>1.5418955087661743</c:v>
                </c:pt>
                <c:pt idx="1432">
                  <c:v>1.541895866394043</c:v>
                </c:pt>
                <c:pt idx="1433">
                  <c:v>1.541895866394043</c:v>
                </c:pt>
                <c:pt idx="1434">
                  <c:v>1.5418972969055176</c:v>
                </c:pt>
                <c:pt idx="1435">
                  <c:v>1.541899561882019</c:v>
                </c:pt>
                <c:pt idx="1436">
                  <c:v>1.541899561882019</c:v>
                </c:pt>
                <c:pt idx="1437">
                  <c:v>1.5418931245803833</c:v>
                </c:pt>
                <c:pt idx="1438">
                  <c:v>1.5418834686279297</c:v>
                </c:pt>
                <c:pt idx="1439">
                  <c:v>1.54188072681427</c:v>
                </c:pt>
                <c:pt idx="1440">
                  <c:v>1.54188072681427</c:v>
                </c:pt>
                <c:pt idx="1441">
                  <c:v>1.5418801307678223</c:v>
                </c:pt>
                <c:pt idx="1442">
                  <c:v>1.5418847799301147</c:v>
                </c:pt>
                <c:pt idx="1443">
                  <c:v>1.5418897867202759</c:v>
                </c:pt>
                <c:pt idx="1444">
                  <c:v>1.5418882369995117</c:v>
                </c:pt>
                <c:pt idx="1445">
                  <c:v>1.5419268608093262</c:v>
                </c:pt>
                <c:pt idx="1446">
                  <c:v>1.5419282913208008</c:v>
                </c:pt>
                <c:pt idx="1447">
                  <c:v>1.5419292449951172</c:v>
                </c:pt>
                <c:pt idx="1448">
                  <c:v>1.5419274568557739</c:v>
                </c:pt>
                <c:pt idx="1449">
                  <c:v>1.5419247150421143</c:v>
                </c:pt>
                <c:pt idx="1450">
                  <c:v>1.5419247150421143</c:v>
                </c:pt>
                <c:pt idx="1451">
                  <c:v>1.5419237613677979</c:v>
                </c:pt>
                <c:pt idx="1452">
                  <c:v>1.5419224500656128</c:v>
                </c:pt>
                <c:pt idx="1453">
                  <c:v>1.5419224500656128</c:v>
                </c:pt>
                <c:pt idx="1454">
                  <c:v>1.5419224500656128</c:v>
                </c:pt>
                <c:pt idx="1455">
                  <c:v>1.5419210195541382</c:v>
                </c:pt>
                <c:pt idx="1456">
                  <c:v>1.5419210195541382</c:v>
                </c:pt>
                <c:pt idx="1457">
                  <c:v>1.5419217348098755</c:v>
                </c:pt>
                <c:pt idx="1458">
                  <c:v>1.5419224500656128</c:v>
                </c:pt>
                <c:pt idx="1459">
                  <c:v>1.5419241189956665</c:v>
                </c:pt>
                <c:pt idx="1460">
                  <c:v>1.5419237613677979</c:v>
                </c:pt>
                <c:pt idx="1461">
                  <c:v>1.5419232845306396</c:v>
                </c:pt>
                <c:pt idx="1462">
                  <c:v>1.5419288873672485</c:v>
                </c:pt>
                <c:pt idx="1463">
                  <c:v>1.5419353246688843</c:v>
                </c:pt>
                <c:pt idx="1464">
                  <c:v>1.5419361591339111</c:v>
                </c:pt>
                <c:pt idx="1465">
                  <c:v>1.5419371128082275</c:v>
                </c:pt>
                <c:pt idx="1466">
                  <c:v>1.5419375896453857</c:v>
                </c:pt>
                <c:pt idx="1467">
                  <c:v>1.5419375896453857</c:v>
                </c:pt>
                <c:pt idx="1468">
                  <c:v>1.5419379472732544</c:v>
                </c:pt>
                <c:pt idx="1469">
                  <c:v>1.5419371128082275</c:v>
                </c:pt>
                <c:pt idx="1470">
                  <c:v>1.5419348478317261</c:v>
                </c:pt>
                <c:pt idx="1471">
                  <c:v>1.5419348478317261</c:v>
                </c:pt>
                <c:pt idx="1472">
                  <c:v>1.5419348478317261</c:v>
                </c:pt>
                <c:pt idx="1473">
                  <c:v>1.5419334173202515</c:v>
                </c:pt>
                <c:pt idx="1474">
                  <c:v>1.5419348478317261</c:v>
                </c:pt>
                <c:pt idx="1475">
                  <c:v>1.5418903827667236</c:v>
                </c:pt>
                <c:pt idx="1476">
                  <c:v>1.5418879985809326</c:v>
                </c:pt>
                <c:pt idx="1477">
                  <c:v>1.5418883562088013</c:v>
                </c:pt>
                <c:pt idx="1478">
                  <c:v>1.541888952255249</c:v>
                </c:pt>
                <c:pt idx="1479">
                  <c:v>1.5418893098831177</c:v>
                </c:pt>
                <c:pt idx="1480">
                  <c:v>1.5418925285339355</c:v>
                </c:pt>
                <c:pt idx="1481">
                  <c:v>1.5418931245803833</c:v>
                </c:pt>
                <c:pt idx="1482">
                  <c:v>1.54189133644104</c:v>
                </c:pt>
                <c:pt idx="1483">
                  <c:v>1.5418897867202759</c:v>
                </c:pt>
                <c:pt idx="1484">
                  <c:v>1.5418920516967773</c:v>
                </c:pt>
                <c:pt idx="1485">
                  <c:v>1.5418952703475952</c:v>
                </c:pt>
                <c:pt idx="1486">
                  <c:v>1.5418940782546997</c:v>
                </c:pt>
                <c:pt idx="1487">
                  <c:v>1.5418931245803833</c:v>
                </c:pt>
                <c:pt idx="1488">
                  <c:v>1.5418949127197266</c:v>
                </c:pt>
                <c:pt idx="1489">
                  <c:v>1.5418920516967773</c:v>
                </c:pt>
                <c:pt idx="1490">
                  <c:v>1.5418907403945923</c:v>
                </c:pt>
                <c:pt idx="1491">
                  <c:v>1.5418931245803833</c:v>
                </c:pt>
                <c:pt idx="1492">
                  <c:v>1.5418925285339355</c:v>
                </c:pt>
                <c:pt idx="1493">
                  <c:v>1.5418907403945923</c:v>
                </c:pt>
                <c:pt idx="1494">
                  <c:v>1.5418903827667236</c:v>
                </c:pt>
                <c:pt idx="1495">
                  <c:v>1.541887640953064</c:v>
                </c:pt>
                <c:pt idx="1496">
                  <c:v>1.5418879985809326</c:v>
                </c:pt>
                <c:pt idx="1497">
                  <c:v>1.541890025138855</c:v>
                </c:pt>
                <c:pt idx="1498">
                  <c:v>1.5418907403945923</c:v>
                </c:pt>
                <c:pt idx="1499">
                  <c:v>1.5418918132781982</c:v>
                </c:pt>
                <c:pt idx="1500">
                  <c:v>1.5418921709060669</c:v>
                </c:pt>
                <c:pt idx="1501">
                  <c:v>1.5418907403945923</c:v>
                </c:pt>
                <c:pt idx="1502">
                  <c:v>1.5418890714645386</c:v>
                </c:pt>
                <c:pt idx="1503">
                  <c:v>1.5418903827667236</c:v>
                </c:pt>
                <c:pt idx="1504">
                  <c:v>1.5418918132781982</c:v>
                </c:pt>
                <c:pt idx="1505">
                  <c:v>1.5418927669525146</c:v>
                </c:pt>
                <c:pt idx="1506">
                  <c:v>1.5418927669525146</c:v>
                </c:pt>
                <c:pt idx="1507">
                  <c:v>1.541890025138855</c:v>
                </c:pt>
                <c:pt idx="1508">
                  <c:v>1.5418894290924072</c:v>
                </c:pt>
                <c:pt idx="1509">
                  <c:v>1.5418927669525146</c:v>
                </c:pt>
                <c:pt idx="1510">
                  <c:v>1.541890025138855</c:v>
                </c:pt>
                <c:pt idx="1511">
                  <c:v>1.5418863296508789</c:v>
                </c:pt>
                <c:pt idx="1512">
                  <c:v>1.5418903827667236</c:v>
                </c:pt>
                <c:pt idx="1513">
                  <c:v>1.5418927669525146</c:v>
                </c:pt>
                <c:pt idx="1514">
                  <c:v>1.5418907403945923</c:v>
                </c:pt>
                <c:pt idx="1515">
                  <c:v>1.5418885946273804</c:v>
                </c:pt>
                <c:pt idx="1516">
                  <c:v>1.5418879985809326</c:v>
                </c:pt>
                <c:pt idx="1517">
                  <c:v>1.5418903827667236</c:v>
                </c:pt>
                <c:pt idx="1518">
                  <c:v>1.5418927669525146</c:v>
                </c:pt>
                <c:pt idx="1519">
                  <c:v>1.5418931245803833</c:v>
                </c:pt>
                <c:pt idx="1520">
                  <c:v>1.5418918132781982</c:v>
                </c:pt>
                <c:pt idx="1521">
                  <c:v>1.54189133644104</c:v>
                </c:pt>
                <c:pt idx="1522">
                  <c:v>1.5418927669525146</c:v>
                </c:pt>
                <c:pt idx="1523">
                  <c:v>1.5418921709060669</c:v>
                </c:pt>
                <c:pt idx="1524">
                  <c:v>1.54189133644104</c:v>
                </c:pt>
                <c:pt idx="1525">
                  <c:v>1.5417975187301636</c:v>
                </c:pt>
                <c:pt idx="1526">
                  <c:v>1.5417975187301636</c:v>
                </c:pt>
                <c:pt idx="1527">
                  <c:v>1.5417995452880859</c:v>
                </c:pt>
                <c:pt idx="1528">
                  <c:v>1.5417995452880859</c:v>
                </c:pt>
                <c:pt idx="1529">
                  <c:v>1.5417981147766113</c:v>
                </c:pt>
                <c:pt idx="1530">
                  <c:v>1.5417999029159546</c:v>
                </c:pt>
                <c:pt idx="1531">
                  <c:v>1.5418002605438232</c:v>
                </c:pt>
                <c:pt idx="1532">
                  <c:v>1.5417985916137695</c:v>
                </c:pt>
                <c:pt idx="1533">
                  <c:v>1.5417981147766113</c:v>
                </c:pt>
                <c:pt idx="1534">
                  <c:v>1.5417975187301636</c:v>
                </c:pt>
                <c:pt idx="1535">
                  <c:v>1.5417975187301636</c:v>
                </c:pt>
                <c:pt idx="1536">
                  <c:v>1.5417971611022949</c:v>
                </c:pt>
                <c:pt idx="1537">
                  <c:v>1.5417995452880859</c:v>
                </c:pt>
                <c:pt idx="1538">
                  <c:v>1.5418016910552979</c:v>
                </c:pt>
                <c:pt idx="1539">
                  <c:v>1.5418016910552979</c:v>
                </c:pt>
                <c:pt idx="1540">
                  <c:v>1.5418026447296143</c:v>
                </c:pt>
                <c:pt idx="1541">
                  <c:v>1.5418046712875366</c:v>
                </c:pt>
                <c:pt idx="1542">
                  <c:v>1.5418053865432739</c:v>
                </c:pt>
                <c:pt idx="1543">
                  <c:v>1.5418046712875366</c:v>
                </c:pt>
                <c:pt idx="1544">
                  <c:v>1.5418046712875366</c:v>
                </c:pt>
                <c:pt idx="1545">
                  <c:v>1.541877269744873</c:v>
                </c:pt>
                <c:pt idx="1546">
                  <c:v>1.541877269744873</c:v>
                </c:pt>
                <c:pt idx="1547">
                  <c:v>1.541878342628479</c:v>
                </c:pt>
                <c:pt idx="1548">
                  <c:v>1.5418808460235596</c:v>
                </c:pt>
                <c:pt idx="1549">
                  <c:v>1.5418804883956909</c:v>
                </c:pt>
                <c:pt idx="1550">
                  <c:v>1.5418800115585327</c:v>
                </c:pt>
                <c:pt idx="1551">
                  <c:v>1.5418808460235596</c:v>
                </c:pt>
                <c:pt idx="1552">
                  <c:v>1.5418814420700073</c:v>
                </c:pt>
                <c:pt idx="1553">
                  <c:v>1.5418832302093506</c:v>
                </c:pt>
                <c:pt idx="1554">
                  <c:v>1.541884183883667</c:v>
                </c:pt>
                <c:pt idx="1555">
                  <c:v>1.5418787002563477</c:v>
                </c:pt>
                <c:pt idx="1556">
                  <c:v>1.5418745279312134</c:v>
                </c:pt>
                <c:pt idx="1557">
                  <c:v>1.5418745279312134</c:v>
                </c:pt>
                <c:pt idx="1558">
                  <c:v>1.5418766736984253</c:v>
                </c:pt>
                <c:pt idx="1559">
                  <c:v>1.5418804883956909</c:v>
                </c:pt>
                <c:pt idx="1560">
                  <c:v>1.5418796539306641</c:v>
                </c:pt>
                <c:pt idx="1561">
                  <c:v>1.541877269744873</c:v>
                </c:pt>
                <c:pt idx="1562">
                  <c:v>1.5418804883956909</c:v>
                </c:pt>
                <c:pt idx="1563">
                  <c:v>1.5418808460235596</c:v>
                </c:pt>
                <c:pt idx="1564">
                  <c:v>1.5418800115585327</c:v>
                </c:pt>
                <c:pt idx="1565">
                  <c:v>1.5418823957443237</c:v>
                </c:pt>
                <c:pt idx="1566">
                  <c:v>1.541884183883667</c:v>
                </c:pt>
                <c:pt idx="1567">
                  <c:v>1.5418875217437744</c:v>
                </c:pt>
                <c:pt idx="1568">
                  <c:v>1.5418851375579834</c:v>
                </c:pt>
                <c:pt idx="1569">
                  <c:v>1.5418790578842163</c:v>
                </c:pt>
                <c:pt idx="1570">
                  <c:v>1.5418820381164551</c:v>
                </c:pt>
                <c:pt idx="1571">
                  <c:v>1.5418851375579834</c:v>
                </c:pt>
                <c:pt idx="1572">
                  <c:v>1.5418814420700073</c:v>
                </c:pt>
                <c:pt idx="1573">
                  <c:v>1.5418808460235596</c:v>
                </c:pt>
                <c:pt idx="1574">
                  <c:v>1.5418800115585327</c:v>
                </c:pt>
                <c:pt idx="1575">
                  <c:v>1.5419418811798096</c:v>
                </c:pt>
                <c:pt idx="1576">
                  <c:v>1.5419447422027588</c:v>
                </c:pt>
                <c:pt idx="1577">
                  <c:v>1.5419465303421021</c:v>
                </c:pt>
                <c:pt idx="1578">
                  <c:v>1.5419447422027588</c:v>
                </c:pt>
                <c:pt idx="1579">
                  <c:v>1.5419447422027588</c:v>
                </c:pt>
                <c:pt idx="1580">
                  <c:v>1.5419437885284424</c:v>
                </c:pt>
                <c:pt idx="1581">
                  <c:v>1.5419418811798096</c:v>
                </c:pt>
                <c:pt idx="1582">
                  <c:v>1.5419425964355469</c:v>
                </c:pt>
                <c:pt idx="1583">
                  <c:v>1.5419418811798096</c:v>
                </c:pt>
                <c:pt idx="1584">
                  <c:v>1.5419405698776245</c:v>
                </c:pt>
                <c:pt idx="1585">
                  <c:v>1.5419433116912842</c:v>
                </c:pt>
                <c:pt idx="1586">
                  <c:v>1.5419465303421021</c:v>
                </c:pt>
                <c:pt idx="1587">
                  <c:v>1.5419461727142334</c:v>
                </c:pt>
                <c:pt idx="1588">
                  <c:v>1.5419465303421021</c:v>
                </c:pt>
                <c:pt idx="1589">
                  <c:v>1.5419492721557617</c:v>
                </c:pt>
                <c:pt idx="1590">
                  <c:v>1.5419474840164185</c:v>
                </c:pt>
                <c:pt idx="1591">
                  <c:v>1.5419468879699707</c:v>
                </c:pt>
                <c:pt idx="1592">
                  <c:v>1.5419474840164185</c:v>
                </c:pt>
                <c:pt idx="1593">
                  <c:v>1.5419456958770752</c:v>
                </c:pt>
                <c:pt idx="1594">
                  <c:v>1.5419456958770752</c:v>
                </c:pt>
                <c:pt idx="1595">
                  <c:v>1.5418796539306641</c:v>
                </c:pt>
                <c:pt idx="1596">
                  <c:v>1.5418814420700073</c:v>
                </c:pt>
                <c:pt idx="1597">
                  <c:v>1.5418777465820313</c:v>
                </c:pt>
                <c:pt idx="1598">
                  <c:v>1.5418745279312134</c:v>
                </c:pt>
                <c:pt idx="1599">
                  <c:v>1.5418790578842163</c:v>
                </c:pt>
                <c:pt idx="1600">
                  <c:v>1.5418810844421387</c:v>
                </c:pt>
                <c:pt idx="1601">
                  <c:v>1.5418787002563477</c:v>
                </c:pt>
                <c:pt idx="1602">
                  <c:v>1.5418804883956909</c:v>
                </c:pt>
                <c:pt idx="1603">
                  <c:v>1.5418804883956909</c:v>
                </c:pt>
                <c:pt idx="1604">
                  <c:v>1.5418801307678223</c:v>
                </c:pt>
                <c:pt idx="1605">
                  <c:v>1.5418810844421387</c:v>
                </c:pt>
                <c:pt idx="1606">
                  <c:v>1.5418796539306641</c:v>
                </c:pt>
                <c:pt idx="1607">
                  <c:v>1.5418804883956909</c:v>
                </c:pt>
                <c:pt idx="1608">
                  <c:v>1.5418796539306641</c:v>
                </c:pt>
                <c:pt idx="1609">
                  <c:v>1.5418777465820313</c:v>
                </c:pt>
                <c:pt idx="1610">
                  <c:v>1.5418801307678223</c:v>
                </c:pt>
                <c:pt idx="1611">
                  <c:v>1.5418814420700073</c:v>
                </c:pt>
                <c:pt idx="1612">
                  <c:v>1.5418796539306641</c:v>
                </c:pt>
                <c:pt idx="1613">
                  <c:v>1.5418796539306641</c:v>
                </c:pt>
                <c:pt idx="1614">
                  <c:v>1.5418810844421387</c:v>
                </c:pt>
                <c:pt idx="1615">
                  <c:v>1.5418787002563477</c:v>
                </c:pt>
                <c:pt idx="1616">
                  <c:v>1.5418787002563477</c:v>
                </c:pt>
                <c:pt idx="1617">
                  <c:v>1.5418827533721924</c:v>
                </c:pt>
                <c:pt idx="1618">
                  <c:v>1.5418847799301147</c:v>
                </c:pt>
                <c:pt idx="1619">
                  <c:v>1.5418832302093506</c:v>
                </c:pt>
                <c:pt idx="1620">
                  <c:v>1.541881799697876</c:v>
                </c:pt>
                <c:pt idx="1621">
                  <c:v>1.541881799697876</c:v>
                </c:pt>
                <c:pt idx="1622">
                  <c:v>1.541881799697876</c:v>
                </c:pt>
                <c:pt idx="1623">
                  <c:v>1.5418804883956909</c:v>
                </c:pt>
                <c:pt idx="1624">
                  <c:v>1.5418804883956909</c:v>
                </c:pt>
                <c:pt idx="1625">
                  <c:v>1.5419143438339233</c:v>
                </c:pt>
                <c:pt idx="1626">
                  <c:v>1.5419151782989502</c:v>
                </c:pt>
                <c:pt idx="1627">
                  <c:v>1.5419161319732666</c:v>
                </c:pt>
                <c:pt idx="1628">
                  <c:v>1.5419143438339233</c:v>
                </c:pt>
                <c:pt idx="1629">
                  <c:v>1.5419143438339233</c:v>
                </c:pt>
                <c:pt idx="1630">
                  <c:v>1.5419175624847412</c:v>
                </c:pt>
                <c:pt idx="1631">
                  <c:v>1.5419164896011353</c:v>
                </c:pt>
                <c:pt idx="1632">
                  <c:v>1.5419151782989502</c:v>
                </c:pt>
                <c:pt idx="1633">
                  <c:v>1.5419161319732666</c:v>
                </c:pt>
                <c:pt idx="1634">
                  <c:v>1.5419161319732666</c:v>
                </c:pt>
                <c:pt idx="1635">
                  <c:v>1.5419185161590576</c:v>
                </c:pt>
                <c:pt idx="1636">
                  <c:v>1.5419188737869263</c:v>
                </c:pt>
                <c:pt idx="1637">
                  <c:v>1.5419151782989502</c:v>
                </c:pt>
                <c:pt idx="1638">
                  <c:v>1.5419155359268188</c:v>
                </c:pt>
                <c:pt idx="1639">
                  <c:v>1.5419169664382935</c:v>
                </c:pt>
                <c:pt idx="1640">
                  <c:v>1.5419148206710815</c:v>
                </c:pt>
                <c:pt idx="1641">
                  <c:v>1.5419155359268188</c:v>
                </c:pt>
                <c:pt idx="1642">
                  <c:v>1.5419185161590576</c:v>
                </c:pt>
                <c:pt idx="1643">
                  <c:v>1.5419161319732666</c:v>
                </c:pt>
                <c:pt idx="1644">
                  <c:v>1.5419143438339233</c:v>
                </c:pt>
                <c:pt idx="1645">
                  <c:v>1.5419533252716064</c:v>
                </c:pt>
                <c:pt idx="1646">
                  <c:v>1.5419551134109497</c:v>
                </c:pt>
                <c:pt idx="1647">
                  <c:v>1.5419542789459229</c:v>
                </c:pt>
                <c:pt idx="1648">
                  <c:v>1.5419546365737915</c:v>
                </c:pt>
                <c:pt idx="1649">
                  <c:v>1.5419546365737915</c:v>
                </c:pt>
                <c:pt idx="1650">
                  <c:v>1.5419542789459229</c:v>
                </c:pt>
                <c:pt idx="1651">
                  <c:v>1.5419551134109497</c:v>
                </c:pt>
                <c:pt idx="1652">
                  <c:v>1.5419536828994751</c:v>
                </c:pt>
                <c:pt idx="1653">
                  <c:v>1.5419518947601318</c:v>
                </c:pt>
                <c:pt idx="1654">
                  <c:v>1.5419522523880005</c:v>
                </c:pt>
                <c:pt idx="1655">
                  <c:v>1.5419546365737915</c:v>
                </c:pt>
                <c:pt idx="1656">
                  <c:v>1.5419560670852661</c:v>
                </c:pt>
                <c:pt idx="1657">
                  <c:v>1.5419522523880005</c:v>
                </c:pt>
                <c:pt idx="1658">
                  <c:v>1.5419505834579468</c:v>
                </c:pt>
                <c:pt idx="1659">
                  <c:v>1.5419533252716064</c:v>
                </c:pt>
                <c:pt idx="1660">
                  <c:v>1.5419551134109497</c:v>
                </c:pt>
                <c:pt idx="1661">
                  <c:v>1.5419566631317139</c:v>
                </c:pt>
                <c:pt idx="1662">
                  <c:v>1.5419554710388184</c:v>
                </c:pt>
                <c:pt idx="1663">
                  <c:v>1.5419554710388184</c:v>
                </c:pt>
                <c:pt idx="1664">
                  <c:v>1.5419542789459229</c:v>
                </c:pt>
                <c:pt idx="1665">
                  <c:v>1.5419522523880005</c:v>
                </c:pt>
                <c:pt idx="1666">
                  <c:v>1.5419542789459229</c:v>
                </c:pt>
                <c:pt idx="1667">
                  <c:v>1.5419566631317139</c:v>
                </c:pt>
                <c:pt idx="1668">
                  <c:v>1.5419554710388184</c:v>
                </c:pt>
                <c:pt idx="1669">
                  <c:v>1.5419536828994751</c:v>
                </c:pt>
                <c:pt idx="1670">
                  <c:v>1.5419533252716064</c:v>
                </c:pt>
                <c:pt idx="1671">
                  <c:v>1.5419546365737915</c:v>
                </c:pt>
                <c:pt idx="1672">
                  <c:v>1.5419536828994751</c:v>
                </c:pt>
                <c:pt idx="1673">
                  <c:v>1.5419542789459229</c:v>
                </c:pt>
                <c:pt idx="1674">
                  <c:v>1.5419551134109497</c:v>
                </c:pt>
                <c:pt idx="1675">
                  <c:v>1.5418715476989746</c:v>
                </c:pt>
                <c:pt idx="1676">
                  <c:v>1.5418727397918701</c:v>
                </c:pt>
                <c:pt idx="1677">
                  <c:v>1.541871190071106</c:v>
                </c:pt>
                <c:pt idx="1678">
                  <c:v>1.5418684482574463</c:v>
                </c:pt>
                <c:pt idx="1679">
                  <c:v>1.5418699979782104</c:v>
                </c:pt>
                <c:pt idx="1680">
                  <c:v>1.5418715476989746</c:v>
                </c:pt>
                <c:pt idx="1681">
                  <c:v>1.5418684482574463</c:v>
                </c:pt>
                <c:pt idx="1682">
                  <c:v>1.5418676137924194</c:v>
                </c:pt>
                <c:pt idx="1683">
                  <c:v>1.5418708324432373</c:v>
                </c:pt>
                <c:pt idx="1684">
                  <c:v>1.5418715476989746</c:v>
                </c:pt>
                <c:pt idx="1685">
                  <c:v>1.5418708324432373</c:v>
                </c:pt>
                <c:pt idx="1686">
                  <c:v>1.5418727397918701</c:v>
                </c:pt>
                <c:pt idx="1687">
                  <c:v>1.541871190071106</c:v>
                </c:pt>
                <c:pt idx="1688">
                  <c:v>1.5418699979782104</c:v>
                </c:pt>
                <c:pt idx="1689">
                  <c:v>1.5418752431869507</c:v>
                </c:pt>
                <c:pt idx="1690">
                  <c:v>1.5418752431869507</c:v>
                </c:pt>
                <c:pt idx="1691">
                  <c:v>1.541871190071106</c:v>
                </c:pt>
                <c:pt idx="1692">
                  <c:v>1.5418763160705566</c:v>
                </c:pt>
                <c:pt idx="1693">
                  <c:v>1.5418782234191895</c:v>
                </c:pt>
                <c:pt idx="1694">
                  <c:v>1.5418708324432373</c:v>
                </c:pt>
                <c:pt idx="1695">
                  <c:v>1.541897177696228</c:v>
                </c:pt>
                <c:pt idx="1696">
                  <c:v>1.5419020652770996</c:v>
                </c:pt>
                <c:pt idx="1697">
                  <c:v>1.5418987274169922</c:v>
                </c:pt>
                <c:pt idx="1698">
                  <c:v>1.5418993234634399</c:v>
                </c:pt>
                <c:pt idx="1699">
                  <c:v>1.5419026613235474</c:v>
                </c:pt>
                <c:pt idx="1700">
                  <c:v>1.5419020652770996</c:v>
                </c:pt>
                <c:pt idx="1701">
                  <c:v>1.5419007539749146</c:v>
                </c:pt>
                <c:pt idx="1702">
                  <c:v>1.5419007539749146</c:v>
                </c:pt>
                <c:pt idx="1703">
                  <c:v>1.5418999195098877</c:v>
                </c:pt>
                <c:pt idx="1704">
                  <c:v>1.5419011116027832</c:v>
                </c:pt>
                <c:pt idx="1705">
                  <c:v>1.541901707649231</c:v>
                </c:pt>
                <c:pt idx="1706">
                  <c:v>1.5419002771377563</c:v>
                </c:pt>
                <c:pt idx="1707">
                  <c:v>1.5418993234634399</c:v>
                </c:pt>
                <c:pt idx="1708">
                  <c:v>1.5419011116027832</c:v>
                </c:pt>
                <c:pt idx="1709">
                  <c:v>1.5419034957885742</c:v>
                </c:pt>
                <c:pt idx="1710">
                  <c:v>1.5419034957885742</c:v>
                </c:pt>
                <c:pt idx="1711">
                  <c:v>1.5419011116027832</c:v>
                </c:pt>
                <c:pt idx="1712">
                  <c:v>1.5419026613235474</c:v>
                </c:pt>
                <c:pt idx="1713">
                  <c:v>1.5419034957885742</c:v>
                </c:pt>
                <c:pt idx="1714">
                  <c:v>1.5419020652770996</c:v>
                </c:pt>
                <c:pt idx="1715">
                  <c:v>1.5419034957885742</c:v>
                </c:pt>
                <c:pt idx="1716">
                  <c:v>1.5419020652770996</c:v>
                </c:pt>
                <c:pt idx="1717">
                  <c:v>1.5418993234634399</c:v>
                </c:pt>
                <c:pt idx="1718">
                  <c:v>1.5419020652770996</c:v>
                </c:pt>
                <c:pt idx="1719">
                  <c:v>1.5419026613235474</c:v>
                </c:pt>
                <c:pt idx="1720">
                  <c:v>1.5419007539749146</c:v>
                </c:pt>
                <c:pt idx="1721">
                  <c:v>1.5419020652770996</c:v>
                </c:pt>
                <c:pt idx="1722">
                  <c:v>1.5419031381607056</c:v>
                </c:pt>
                <c:pt idx="1723">
                  <c:v>1.5419026613235474</c:v>
                </c:pt>
                <c:pt idx="1724">
                  <c:v>1.5419020652770996</c:v>
                </c:pt>
                <c:pt idx="1725">
                  <c:v>1.5419358015060425</c:v>
                </c:pt>
                <c:pt idx="1726">
                  <c:v>1.5419358015060425</c:v>
                </c:pt>
                <c:pt idx="1727">
                  <c:v>1.5419343709945679</c:v>
                </c:pt>
                <c:pt idx="1728">
                  <c:v>1.5419361591339111</c:v>
                </c:pt>
                <c:pt idx="1729">
                  <c:v>1.5419379472732544</c:v>
                </c:pt>
                <c:pt idx="1730">
                  <c:v>1.5419375896453857</c:v>
                </c:pt>
                <c:pt idx="1731">
                  <c:v>1.5419391393661499</c:v>
                </c:pt>
                <c:pt idx="1732">
                  <c:v>1.5419394969940186</c:v>
                </c:pt>
                <c:pt idx="1733">
                  <c:v>1.5419358015060425</c:v>
                </c:pt>
                <c:pt idx="1734">
                  <c:v>1.5419358015060425</c:v>
                </c:pt>
                <c:pt idx="1735">
                  <c:v>1.5419406890869141</c:v>
                </c:pt>
                <c:pt idx="1736">
                  <c:v>1.5419412851333618</c:v>
                </c:pt>
                <c:pt idx="1737">
                  <c:v>1.5419361591339111</c:v>
                </c:pt>
                <c:pt idx="1738">
                  <c:v>1.5419361591339111</c:v>
                </c:pt>
                <c:pt idx="1739">
                  <c:v>1.5419398546218872</c:v>
                </c:pt>
                <c:pt idx="1740">
                  <c:v>1.5419379472732544</c:v>
                </c:pt>
                <c:pt idx="1741">
                  <c:v>1.5419361591339111</c:v>
                </c:pt>
                <c:pt idx="1742">
                  <c:v>1.5419375896453857</c:v>
                </c:pt>
                <c:pt idx="1743">
                  <c:v>1.5419367551803589</c:v>
                </c:pt>
                <c:pt idx="1744">
                  <c:v>1.5419375896453857</c:v>
                </c:pt>
                <c:pt idx="1745">
                  <c:v>1.5419013500213623</c:v>
                </c:pt>
                <c:pt idx="1746">
                  <c:v>1.5419007539749146</c:v>
                </c:pt>
                <c:pt idx="1747">
                  <c:v>1.5419027805328369</c:v>
                </c:pt>
                <c:pt idx="1748">
                  <c:v>1.5419034957885742</c:v>
                </c:pt>
                <c:pt idx="1749">
                  <c:v>1.5419013500213623</c:v>
                </c:pt>
                <c:pt idx="1750">
                  <c:v>1.5419023036956787</c:v>
                </c:pt>
                <c:pt idx="1751">
                  <c:v>1.5419049263000488</c:v>
                </c:pt>
                <c:pt idx="1752">
                  <c:v>1.5419068336486816</c:v>
                </c:pt>
                <c:pt idx="1753">
                  <c:v>1.5419055223464966</c:v>
                </c:pt>
                <c:pt idx="1754">
                  <c:v>1.5418999195098877</c:v>
                </c:pt>
                <c:pt idx="1755">
                  <c:v>1.541899561882019</c:v>
                </c:pt>
                <c:pt idx="1756">
                  <c:v>1.5419013500213623</c:v>
                </c:pt>
                <c:pt idx="1757">
                  <c:v>1.5419018268585205</c:v>
                </c:pt>
                <c:pt idx="1758">
                  <c:v>1.5419018268585205</c:v>
                </c:pt>
                <c:pt idx="1759">
                  <c:v>1.5418999195098877</c:v>
                </c:pt>
                <c:pt idx="1760">
                  <c:v>1.5418999195098877</c:v>
                </c:pt>
                <c:pt idx="1761">
                  <c:v>1.5419007539749146</c:v>
                </c:pt>
                <c:pt idx="1762">
                  <c:v>1.541899561882019</c:v>
                </c:pt>
                <c:pt idx="1763">
                  <c:v>1.5418992042541504</c:v>
                </c:pt>
                <c:pt idx="1764">
                  <c:v>1.5419018268585205</c:v>
                </c:pt>
                <c:pt idx="1765">
                  <c:v>1.5419042110443115</c:v>
                </c:pt>
                <c:pt idx="1766">
                  <c:v>1.5419007539749146</c:v>
                </c:pt>
                <c:pt idx="1767">
                  <c:v>1.541897177696228</c:v>
                </c:pt>
                <c:pt idx="1768">
                  <c:v>1.5419013500213623</c:v>
                </c:pt>
                <c:pt idx="1769">
                  <c:v>1.5419031381607056</c:v>
                </c:pt>
                <c:pt idx="1770">
                  <c:v>1.5419007539749146</c:v>
                </c:pt>
                <c:pt idx="1771">
                  <c:v>1.5419003963470459</c:v>
                </c:pt>
                <c:pt idx="1772">
                  <c:v>1.5419003963470459</c:v>
                </c:pt>
                <c:pt idx="1773">
                  <c:v>1.5419013500213623</c:v>
                </c:pt>
                <c:pt idx="1774">
                  <c:v>1.5419027805328369</c:v>
                </c:pt>
                <c:pt idx="1775">
                  <c:v>1.5419694185256958</c:v>
                </c:pt>
                <c:pt idx="1776">
                  <c:v>1.5419677495956421</c:v>
                </c:pt>
                <c:pt idx="1777">
                  <c:v>1.541969895362854</c:v>
                </c:pt>
                <c:pt idx="1778">
                  <c:v>1.5419726371765137</c:v>
                </c:pt>
                <c:pt idx="1779">
                  <c:v>1.5419704914093018</c:v>
                </c:pt>
                <c:pt idx="1780">
                  <c:v>1.5419681072235107</c:v>
                </c:pt>
                <c:pt idx="1781">
                  <c:v>1.541969895362854</c:v>
                </c:pt>
                <c:pt idx="1782">
                  <c:v>1.5419714450836182</c:v>
                </c:pt>
                <c:pt idx="1783">
                  <c:v>1.5419714450836182</c:v>
                </c:pt>
                <c:pt idx="1784">
                  <c:v>1.5419718027114868</c:v>
                </c:pt>
                <c:pt idx="1785">
                  <c:v>1.5419690608978271</c:v>
                </c:pt>
                <c:pt idx="1786">
                  <c:v>1.5419704914093018</c:v>
                </c:pt>
                <c:pt idx="1787">
                  <c:v>1.5419750213623047</c:v>
                </c:pt>
                <c:pt idx="1788">
                  <c:v>1.5419726371765137</c:v>
                </c:pt>
                <c:pt idx="1789">
                  <c:v>1.5419690608978271</c:v>
                </c:pt>
                <c:pt idx="1790">
                  <c:v>1.5419708490371704</c:v>
                </c:pt>
                <c:pt idx="1791">
                  <c:v>1.5419718027114868</c:v>
                </c:pt>
                <c:pt idx="1792">
                  <c:v>1.5419718027114868</c:v>
                </c:pt>
                <c:pt idx="1793">
                  <c:v>1.5419732332229614</c:v>
                </c:pt>
                <c:pt idx="1794">
                  <c:v>1.5419714450836182</c:v>
                </c:pt>
                <c:pt idx="1795">
                  <c:v>1.5418484210968018</c:v>
                </c:pt>
                <c:pt idx="1796">
                  <c:v>1.5418511629104614</c:v>
                </c:pt>
                <c:pt idx="1797">
                  <c:v>1.541852593421936</c:v>
                </c:pt>
                <c:pt idx="1798">
                  <c:v>1.5418517589569092</c:v>
                </c:pt>
                <c:pt idx="1799">
                  <c:v>1.5418531894683838</c:v>
                </c:pt>
                <c:pt idx="1800">
                  <c:v>1.5418535470962524</c:v>
                </c:pt>
                <c:pt idx="1801">
                  <c:v>1.5418522357940674</c:v>
                </c:pt>
                <c:pt idx="1802">
                  <c:v>1.541852593421936</c:v>
                </c:pt>
                <c:pt idx="1803">
                  <c:v>1.541852593421936</c:v>
                </c:pt>
                <c:pt idx="1804">
                  <c:v>1.5418531894683838</c:v>
                </c:pt>
                <c:pt idx="1805">
                  <c:v>1.5418535470962524</c:v>
                </c:pt>
                <c:pt idx="1806">
                  <c:v>1.5418522357940674</c:v>
                </c:pt>
                <c:pt idx="1807">
                  <c:v>1.541852593421936</c:v>
                </c:pt>
                <c:pt idx="1808">
                  <c:v>1.5418545007705688</c:v>
                </c:pt>
                <c:pt idx="1809">
                  <c:v>1.5418535470962524</c:v>
                </c:pt>
                <c:pt idx="1810">
                  <c:v>1.5418539047241211</c:v>
                </c:pt>
                <c:pt idx="1811">
                  <c:v>1.5418559312820435</c:v>
                </c:pt>
                <c:pt idx="1812">
                  <c:v>1.5418545007705688</c:v>
                </c:pt>
                <c:pt idx="1813">
                  <c:v>1.541852593421936</c:v>
                </c:pt>
                <c:pt idx="1814">
                  <c:v>1.5418553352355957</c:v>
                </c:pt>
                <c:pt idx="1815">
                  <c:v>1.5418553352355957</c:v>
                </c:pt>
                <c:pt idx="1816">
                  <c:v>1.5418539047241211</c:v>
                </c:pt>
                <c:pt idx="1817">
                  <c:v>1.5418548583984375</c:v>
                </c:pt>
                <c:pt idx="1818">
                  <c:v>1.5418545007705688</c:v>
                </c:pt>
                <c:pt idx="1819">
                  <c:v>1.5418535470962524</c:v>
                </c:pt>
                <c:pt idx="1820">
                  <c:v>1.5418545007705688</c:v>
                </c:pt>
                <c:pt idx="1821">
                  <c:v>1.5418553352355957</c:v>
                </c:pt>
                <c:pt idx="1822">
                  <c:v>1.5418562889099121</c:v>
                </c:pt>
                <c:pt idx="1823">
                  <c:v>1.5418562889099121</c:v>
                </c:pt>
                <c:pt idx="1824">
                  <c:v>1.5418576002120972</c:v>
                </c:pt>
                <c:pt idx="1825">
                  <c:v>1.541864275932312</c:v>
                </c:pt>
                <c:pt idx="1826">
                  <c:v>1.5418621301651001</c:v>
                </c:pt>
                <c:pt idx="1827">
                  <c:v>1.5418652296066284</c:v>
                </c:pt>
                <c:pt idx="1828">
                  <c:v>1.5418688058853149</c:v>
                </c:pt>
                <c:pt idx="1829">
                  <c:v>1.541866660118103</c:v>
                </c:pt>
                <c:pt idx="1830">
                  <c:v>1.541866660118103</c:v>
                </c:pt>
                <c:pt idx="1831">
                  <c:v>1.5418657064437866</c:v>
                </c:pt>
                <c:pt idx="1832">
                  <c:v>1.5418637990951538</c:v>
                </c:pt>
                <c:pt idx="1833">
                  <c:v>1.5418684482574463</c:v>
                </c:pt>
                <c:pt idx="1834">
                  <c:v>1.5418684482574463</c:v>
                </c:pt>
                <c:pt idx="1835">
                  <c:v>1.5418648719787598</c:v>
                </c:pt>
                <c:pt idx="1836">
                  <c:v>1.5418673753738403</c:v>
                </c:pt>
                <c:pt idx="1837">
                  <c:v>1.5418670177459717</c:v>
                </c:pt>
                <c:pt idx="1838">
                  <c:v>1.5418648719787598</c:v>
                </c:pt>
                <c:pt idx="1839">
                  <c:v>1.541866660118103</c:v>
                </c:pt>
                <c:pt idx="1840">
                  <c:v>1.5418670177459717</c:v>
                </c:pt>
                <c:pt idx="1841">
                  <c:v>1.5418673753738403</c:v>
                </c:pt>
                <c:pt idx="1842">
                  <c:v>1.5418697595596313</c:v>
                </c:pt>
                <c:pt idx="1843">
                  <c:v>1.5418717861175537</c:v>
                </c:pt>
                <c:pt idx="1844">
                  <c:v>1.5418727397918701</c:v>
                </c:pt>
                <c:pt idx="1845">
                  <c:v>1.5419849157333374</c:v>
                </c:pt>
                <c:pt idx="1846">
                  <c:v>1.5419905185699463</c:v>
                </c:pt>
                <c:pt idx="1847">
                  <c:v>1.5419918298721313</c:v>
                </c:pt>
                <c:pt idx="1848">
                  <c:v>1.5419914722442627</c:v>
                </c:pt>
                <c:pt idx="1849">
                  <c:v>1.5419973134994507</c:v>
                </c:pt>
                <c:pt idx="1850">
                  <c:v>1.5420053005218506</c:v>
                </c:pt>
                <c:pt idx="1851">
                  <c:v>1.5420069694519043</c:v>
                </c:pt>
                <c:pt idx="1852">
                  <c:v>1.5420001745223999</c:v>
                </c:pt>
                <c:pt idx="1853">
                  <c:v>1.5419900417327881</c:v>
                </c:pt>
                <c:pt idx="1854">
                  <c:v>1.5419896841049194</c:v>
                </c:pt>
                <c:pt idx="1855">
                  <c:v>1.5419983863830566</c:v>
                </c:pt>
                <c:pt idx="1856">
                  <c:v>1.5419973134994507</c:v>
                </c:pt>
                <c:pt idx="1857">
                  <c:v>1.541986346244812</c:v>
                </c:pt>
                <c:pt idx="1858">
                  <c:v>1.5419821739196777</c:v>
                </c:pt>
                <c:pt idx="1859">
                  <c:v>1.5419849157333374</c:v>
                </c:pt>
                <c:pt idx="1860">
                  <c:v>1.5419836044311523</c:v>
                </c:pt>
                <c:pt idx="1861">
                  <c:v>1.5419884920120239</c:v>
                </c:pt>
                <c:pt idx="1862">
                  <c:v>1.5419965982437134</c:v>
                </c:pt>
                <c:pt idx="1863">
                  <c:v>1.541999340057373</c:v>
                </c:pt>
                <c:pt idx="1864">
                  <c:v>1.5420029163360596</c:v>
                </c:pt>
                <c:pt idx="1865">
                  <c:v>1.5420056581497192</c:v>
                </c:pt>
                <c:pt idx="1866">
                  <c:v>1.5420024394989014</c:v>
                </c:pt>
                <c:pt idx="1867">
                  <c:v>1.5420008897781372</c:v>
                </c:pt>
                <c:pt idx="1868">
                  <c:v>1.5420089960098267</c:v>
                </c:pt>
                <c:pt idx="1869">
                  <c:v>1.5420186519622803</c:v>
                </c:pt>
                <c:pt idx="1870">
                  <c:v>1.5420228242874146</c:v>
                </c:pt>
                <c:pt idx="1871">
                  <c:v>1.5420277118682861</c:v>
                </c:pt>
                <c:pt idx="1872">
                  <c:v>1.5420331954956055</c:v>
                </c:pt>
                <c:pt idx="1873">
                  <c:v>1.5420352220535278</c:v>
                </c:pt>
                <c:pt idx="1874">
                  <c:v>1.5420368909835815</c:v>
                </c:pt>
                <c:pt idx="1875">
                  <c:v>1.5420125722885132</c:v>
                </c:pt>
                <c:pt idx="1876">
                  <c:v>1.5420159101486206</c:v>
                </c:pt>
                <c:pt idx="1877">
                  <c:v>1.5420255661010742</c:v>
                </c:pt>
                <c:pt idx="1878">
                  <c:v>1.5420310497283936</c:v>
                </c:pt>
                <c:pt idx="1879">
                  <c:v>1.5420342683792114</c:v>
                </c:pt>
                <c:pt idx="1880">
                  <c:v>1.5420448780059814</c:v>
                </c:pt>
                <c:pt idx="1881">
                  <c:v>1.542052149772644</c:v>
                </c:pt>
                <c:pt idx="1882">
                  <c:v>1.5420567989349365</c:v>
                </c:pt>
                <c:pt idx="1883">
                  <c:v>1.5420660972595215</c:v>
                </c:pt>
                <c:pt idx="1884">
                  <c:v>1.5420688390731812</c:v>
                </c:pt>
                <c:pt idx="1885">
                  <c:v>1.5420691967010498</c:v>
                </c:pt>
                <c:pt idx="1886">
                  <c:v>1.542077898979187</c:v>
                </c:pt>
                <c:pt idx="1887">
                  <c:v>1.542080283164978</c:v>
                </c:pt>
                <c:pt idx="1888">
                  <c:v>1.5420757532119751</c:v>
                </c:pt>
                <c:pt idx="1889">
                  <c:v>1.542076587677002</c:v>
                </c:pt>
                <c:pt idx="1890">
                  <c:v>1.542082667350769</c:v>
                </c:pt>
                <c:pt idx="1891">
                  <c:v>1.5420854091644287</c:v>
                </c:pt>
                <c:pt idx="1892">
                  <c:v>1.5420830249786377</c:v>
                </c:pt>
                <c:pt idx="1893">
                  <c:v>1.5420860052108765</c:v>
                </c:pt>
                <c:pt idx="1894">
                  <c:v>1.5420918464660645</c:v>
                </c:pt>
                <c:pt idx="1895">
                  <c:v>1.5420469045639038</c:v>
                </c:pt>
                <c:pt idx="1896">
                  <c:v>1.5420469045639038</c:v>
                </c:pt>
                <c:pt idx="1897">
                  <c:v>1.5420441627502441</c:v>
                </c:pt>
                <c:pt idx="1898">
                  <c:v>1.5420423746109009</c:v>
                </c:pt>
                <c:pt idx="1899">
                  <c:v>1.5420417785644531</c:v>
                </c:pt>
                <c:pt idx="1900">
                  <c:v>1.5420390367507935</c:v>
                </c:pt>
                <c:pt idx="1901">
                  <c:v>1.5420390367507935</c:v>
                </c:pt>
                <c:pt idx="1902">
                  <c:v>1.5420409440994263</c:v>
                </c:pt>
                <c:pt idx="1903">
                  <c:v>1.5420414209365845</c:v>
                </c:pt>
                <c:pt idx="1904">
                  <c:v>1.5420382022857666</c:v>
                </c:pt>
                <c:pt idx="1905">
                  <c:v>1.5420368909835815</c:v>
                </c:pt>
                <c:pt idx="1906">
                  <c:v>1.5420414209365845</c:v>
                </c:pt>
                <c:pt idx="1907">
                  <c:v>1.5420428514480591</c:v>
                </c:pt>
                <c:pt idx="1908">
                  <c:v>1.5420390367507935</c:v>
                </c:pt>
                <c:pt idx="1909">
                  <c:v>1.5420385599136353</c:v>
                </c:pt>
                <c:pt idx="1910">
                  <c:v>1.5420390367507935</c:v>
                </c:pt>
                <c:pt idx="1911">
                  <c:v>1.5420396327972412</c:v>
                </c:pt>
                <c:pt idx="1912">
                  <c:v>1.5420428514480591</c:v>
                </c:pt>
                <c:pt idx="1913">
                  <c:v>1.5420469045639038</c:v>
                </c:pt>
                <c:pt idx="1914">
                  <c:v>1.5420459508895874</c:v>
                </c:pt>
                <c:pt idx="1915">
                  <c:v>1.5420432090759277</c:v>
                </c:pt>
                <c:pt idx="1916">
                  <c:v>1.5420436859130859</c:v>
                </c:pt>
                <c:pt idx="1917">
                  <c:v>1.5420459508895874</c:v>
                </c:pt>
                <c:pt idx="1918">
                  <c:v>1.5420469045639038</c:v>
                </c:pt>
                <c:pt idx="1919">
                  <c:v>1.5420492887496948</c:v>
                </c:pt>
                <c:pt idx="1920">
                  <c:v>1.5420523881912231</c:v>
                </c:pt>
                <c:pt idx="1921">
                  <c:v>1.5420516729354858</c:v>
                </c:pt>
                <c:pt idx="1922">
                  <c:v>1.5420516729354858</c:v>
                </c:pt>
                <c:pt idx="1923">
                  <c:v>1.5420523881912231</c:v>
                </c:pt>
                <c:pt idx="1924">
                  <c:v>1.5420509576797485</c:v>
                </c:pt>
                <c:pt idx="1925">
                  <c:v>1.5421291589736938</c:v>
                </c:pt>
                <c:pt idx="1926">
                  <c:v>1.5421328544616699</c:v>
                </c:pt>
                <c:pt idx="1927">
                  <c:v>1.5421336889266968</c:v>
                </c:pt>
                <c:pt idx="1928">
                  <c:v>1.5421352386474609</c:v>
                </c:pt>
                <c:pt idx="1929">
                  <c:v>1.5421352386474609</c:v>
                </c:pt>
                <c:pt idx="1930">
                  <c:v>1.5421324968338013</c:v>
                </c:pt>
                <c:pt idx="1931">
                  <c:v>1.5421301126480103</c:v>
                </c:pt>
                <c:pt idx="1932">
                  <c:v>1.5421288013458252</c:v>
                </c:pt>
                <c:pt idx="1933">
                  <c:v>1.5421267747879028</c:v>
                </c:pt>
                <c:pt idx="1934">
                  <c:v>1.5421273708343506</c:v>
                </c:pt>
                <c:pt idx="1935">
                  <c:v>1.5421291589736938</c:v>
                </c:pt>
                <c:pt idx="1936">
                  <c:v>1.5421310663223267</c:v>
                </c:pt>
                <c:pt idx="1937">
                  <c:v>1.5421319007873535</c:v>
                </c:pt>
                <c:pt idx="1938">
                  <c:v>1.5421301126480103</c:v>
                </c:pt>
                <c:pt idx="1939">
                  <c:v>1.5421297550201416</c:v>
                </c:pt>
                <c:pt idx="1940">
                  <c:v>1.5421324968338013</c:v>
                </c:pt>
                <c:pt idx="1941">
                  <c:v>1.5421324968338013</c:v>
                </c:pt>
                <c:pt idx="1942">
                  <c:v>1.5421310663223267</c:v>
                </c:pt>
                <c:pt idx="1943">
                  <c:v>1.5421315431594849</c:v>
                </c:pt>
                <c:pt idx="1944">
                  <c:v>1.5421319007873535</c:v>
                </c:pt>
                <c:pt idx="1945">
                  <c:v>1.5421270132064819</c:v>
                </c:pt>
                <c:pt idx="1946">
                  <c:v>1.5421246290206909</c:v>
                </c:pt>
                <c:pt idx="1947">
                  <c:v>1.5421270132064819</c:v>
                </c:pt>
                <c:pt idx="1948">
                  <c:v>1.5421326160430908</c:v>
                </c:pt>
                <c:pt idx="1949">
                  <c:v>1.5421290397644043</c:v>
                </c:pt>
                <c:pt idx="1950">
                  <c:v>1.5421260595321655</c:v>
                </c:pt>
                <c:pt idx="1951">
                  <c:v>1.5421284437179565</c:v>
                </c:pt>
                <c:pt idx="1952">
                  <c:v>1.5421279668807983</c:v>
                </c:pt>
                <c:pt idx="1953">
                  <c:v>1.5421266555786133</c:v>
                </c:pt>
                <c:pt idx="1954">
                  <c:v>1.5421257019042969</c:v>
                </c:pt>
                <c:pt idx="1955">
                  <c:v>1.5421246290206909</c:v>
                </c:pt>
                <c:pt idx="1956">
                  <c:v>1.5421293973922729</c:v>
                </c:pt>
                <c:pt idx="1957">
                  <c:v>1.5421302318572998</c:v>
                </c:pt>
                <c:pt idx="1958">
                  <c:v>1.5421290397644043</c:v>
                </c:pt>
                <c:pt idx="1959">
                  <c:v>1.5421305894851685</c:v>
                </c:pt>
                <c:pt idx="1960">
                  <c:v>1.5421302318572998</c:v>
                </c:pt>
                <c:pt idx="1961">
                  <c:v>1.5421305894851685</c:v>
                </c:pt>
                <c:pt idx="1962">
                  <c:v>1.5421321392059326</c:v>
                </c:pt>
                <c:pt idx="1963">
                  <c:v>1.5421290397644043</c:v>
                </c:pt>
                <c:pt idx="1964">
                  <c:v>1.5421279668807983</c:v>
                </c:pt>
                <c:pt idx="1965">
                  <c:v>1.5421297550201416</c:v>
                </c:pt>
                <c:pt idx="1966">
                  <c:v>1.5421273708343506</c:v>
                </c:pt>
                <c:pt idx="1967">
                  <c:v>1.5421270132064819</c:v>
                </c:pt>
                <c:pt idx="1968">
                  <c:v>1.5421305894851685</c:v>
                </c:pt>
                <c:pt idx="1969">
                  <c:v>1.5421290397644043</c:v>
                </c:pt>
                <c:pt idx="1970">
                  <c:v>1.5421270132064819</c:v>
                </c:pt>
                <c:pt idx="1971">
                  <c:v>1.5421321392059326</c:v>
                </c:pt>
                <c:pt idx="1972">
                  <c:v>1.5421357154846191</c:v>
                </c:pt>
                <c:pt idx="1973">
                  <c:v>1.5421333312988281</c:v>
                </c:pt>
                <c:pt idx="1974">
                  <c:v>1.5421302318572998</c:v>
                </c:pt>
                <c:pt idx="1975">
                  <c:v>1.5421291589736938</c:v>
                </c:pt>
                <c:pt idx="1976">
                  <c:v>1.5421328544616699</c:v>
                </c:pt>
                <c:pt idx="1977">
                  <c:v>1.5421310663223267</c:v>
                </c:pt>
                <c:pt idx="1978">
                  <c:v>1.5421277284622192</c:v>
                </c:pt>
                <c:pt idx="1979">
                  <c:v>1.542128324508667</c:v>
                </c:pt>
                <c:pt idx="1980">
                  <c:v>1.542128324508667</c:v>
                </c:pt>
                <c:pt idx="1981">
                  <c:v>1.5421277284622192</c:v>
                </c:pt>
                <c:pt idx="1982">
                  <c:v>1.5421277284622192</c:v>
                </c:pt>
                <c:pt idx="1983">
                  <c:v>1.5421249866485596</c:v>
                </c:pt>
                <c:pt idx="1984">
                  <c:v>1.5421212911605835</c:v>
                </c:pt>
                <c:pt idx="1985">
                  <c:v>1.5421218872070313</c:v>
                </c:pt>
                <c:pt idx="1986">
                  <c:v>1.5421260595321655</c:v>
                </c:pt>
                <c:pt idx="1987">
                  <c:v>1.5421305894851685</c:v>
                </c:pt>
                <c:pt idx="1988">
                  <c:v>1.5421336889266968</c:v>
                </c:pt>
                <c:pt idx="1989">
                  <c:v>1.5421342849731445</c:v>
                </c:pt>
                <c:pt idx="1990">
                  <c:v>1.5421324968338013</c:v>
                </c:pt>
                <c:pt idx="1991">
                  <c:v>1.5421352386474609</c:v>
                </c:pt>
                <c:pt idx="1992">
                  <c:v>1.5421388149261475</c:v>
                </c:pt>
                <c:pt idx="1993">
                  <c:v>1.5421370267868042</c:v>
                </c:pt>
                <c:pt idx="1994">
                  <c:v>1.5421364307403564</c:v>
                </c:pt>
                <c:pt idx="1995">
                  <c:v>1.5420366525650024</c:v>
                </c:pt>
                <c:pt idx="1996">
                  <c:v>1.5420366525650024</c:v>
                </c:pt>
                <c:pt idx="1997">
                  <c:v>1.5420379638671875</c:v>
                </c:pt>
                <c:pt idx="1998">
                  <c:v>1.5420373678207397</c:v>
                </c:pt>
                <c:pt idx="1999">
                  <c:v>1.5420342683792114</c:v>
                </c:pt>
                <c:pt idx="2000">
                  <c:v>1.5420331954956055</c:v>
                </c:pt>
                <c:pt idx="2001">
                  <c:v>1.5420355796813965</c:v>
                </c:pt>
                <c:pt idx="2002">
                  <c:v>1.5420373678207397</c:v>
                </c:pt>
                <c:pt idx="2003">
                  <c:v>1.5420383214950562</c:v>
                </c:pt>
                <c:pt idx="2004">
                  <c:v>1.5420392751693726</c:v>
                </c:pt>
                <c:pt idx="2005">
                  <c:v>1.5420373678207397</c:v>
                </c:pt>
                <c:pt idx="2006">
                  <c:v>1.5420352220535278</c:v>
                </c:pt>
                <c:pt idx="2007">
                  <c:v>1.5420370101928711</c:v>
                </c:pt>
                <c:pt idx="2008">
                  <c:v>1.5420383214950562</c:v>
                </c:pt>
                <c:pt idx="2009">
                  <c:v>1.5420373678207397</c:v>
                </c:pt>
                <c:pt idx="2010">
                  <c:v>1.5420379638671875</c:v>
                </c:pt>
                <c:pt idx="2011">
                  <c:v>1.5420359373092651</c:v>
                </c:pt>
                <c:pt idx="2012">
                  <c:v>1.5420323610305786</c:v>
                </c:pt>
                <c:pt idx="2013">
                  <c:v>1.5420323610305786</c:v>
                </c:pt>
                <c:pt idx="2014">
                  <c:v>1.5420342683792114</c:v>
                </c:pt>
                <c:pt idx="2015">
                  <c:v>1.5420331954956055</c:v>
                </c:pt>
                <c:pt idx="2016">
                  <c:v>1.5420337915420532</c:v>
                </c:pt>
                <c:pt idx="2017">
                  <c:v>1.5420370101928711</c:v>
                </c:pt>
                <c:pt idx="2018">
                  <c:v>1.5420352220535278</c:v>
                </c:pt>
                <c:pt idx="2019">
                  <c:v>1.54203200340271</c:v>
                </c:pt>
                <c:pt idx="2020">
                  <c:v>1.5420342683792114</c:v>
                </c:pt>
                <c:pt idx="2021">
                  <c:v>1.5420397520065308</c:v>
                </c:pt>
                <c:pt idx="2022">
                  <c:v>1.5420379638671875</c:v>
                </c:pt>
                <c:pt idx="2023">
                  <c:v>1.5420347452163696</c:v>
                </c:pt>
                <c:pt idx="2024">
                  <c:v>1.5420379638671875</c:v>
                </c:pt>
                <c:pt idx="2025">
                  <c:v>1.5421613454818726</c:v>
                </c:pt>
                <c:pt idx="2026">
                  <c:v>1.5421613454818726</c:v>
                </c:pt>
                <c:pt idx="2027">
                  <c:v>1.5421603918075562</c:v>
                </c:pt>
                <c:pt idx="2028">
                  <c:v>1.5421576499938965</c:v>
                </c:pt>
                <c:pt idx="2029">
                  <c:v>1.5421562194824219</c:v>
                </c:pt>
                <c:pt idx="2030">
                  <c:v>1.5421558618545532</c:v>
                </c:pt>
                <c:pt idx="2031">
                  <c:v>1.5421549081802368</c:v>
                </c:pt>
                <c:pt idx="2032">
                  <c:v>1.5421562194824219</c:v>
                </c:pt>
                <c:pt idx="2033">
                  <c:v>1.5421570539474487</c:v>
                </c:pt>
                <c:pt idx="2034">
                  <c:v>1.5421558618545532</c:v>
                </c:pt>
                <c:pt idx="2035">
                  <c:v>1.5421576499938965</c:v>
                </c:pt>
                <c:pt idx="2036">
                  <c:v>1.5421589612960815</c:v>
                </c:pt>
                <c:pt idx="2037">
                  <c:v>1.5421562194824219</c:v>
                </c:pt>
                <c:pt idx="2038">
                  <c:v>1.5421566963195801</c:v>
                </c:pt>
                <c:pt idx="2039">
                  <c:v>1.5421613454818726</c:v>
                </c:pt>
                <c:pt idx="2040">
                  <c:v>1.5421586036682129</c:v>
                </c:pt>
                <c:pt idx="2041">
                  <c:v>1.5421562194824219</c:v>
                </c:pt>
                <c:pt idx="2042">
                  <c:v>1.5421597957611084</c:v>
                </c:pt>
                <c:pt idx="2043">
                  <c:v>1.5421589612960815</c:v>
                </c:pt>
                <c:pt idx="2044">
                  <c:v>1.5421562194824219</c:v>
                </c:pt>
                <c:pt idx="2045">
                  <c:v>1.5421185493469238</c:v>
                </c:pt>
                <c:pt idx="2046">
                  <c:v>1.5421205759048462</c:v>
                </c:pt>
                <c:pt idx="2047">
                  <c:v>1.5421218872070313</c:v>
                </c:pt>
                <c:pt idx="2048">
                  <c:v>1.5421191453933716</c:v>
                </c:pt>
                <c:pt idx="2049">
                  <c:v>1.5421185493469238</c:v>
                </c:pt>
                <c:pt idx="2050">
                  <c:v>1.5421242713928223</c:v>
                </c:pt>
                <c:pt idx="2051">
                  <c:v>1.5421252250671387</c:v>
                </c:pt>
                <c:pt idx="2052">
                  <c:v>1.5421218872070313</c:v>
                </c:pt>
                <c:pt idx="2053">
                  <c:v>1.5421218872070313</c:v>
                </c:pt>
                <c:pt idx="2054">
                  <c:v>1.5421233177185059</c:v>
                </c:pt>
                <c:pt idx="2055">
                  <c:v>1.5421233177185059</c:v>
                </c:pt>
                <c:pt idx="2056">
                  <c:v>1.5421215295791626</c:v>
                </c:pt>
                <c:pt idx="2057">
                  <c:v>1.5421197414398193</c:v>
                </c:pt>
                <c:pt idx="2058">
                  <c:v>1.5421197414398193</c:v>
                </c:pt>
                <c:pt idx="2059">
                  <c:v>1.542120099067688</c:v>
                </c:pt>
                <c:pt idx="2060">
                  <c:v>1.5421178340911865</c:v>
                </c:pt>
                <c:pt idx="2061">
                  <c:v>1.5421149730682373</c:v>
                </c:pt>
                <c:pt idx="2062">
                  <c:v>1.5421159267425537</c:v>
                </c:pt>
                <c:pt idx="2063">
                  <c:v>1.5421178340911865</c:v>
                </c:pt>
                <c:pt idx="2064">
                  <c:v>1.5421159267425537</c:v>
                </c:pt>
                <c:pt idx="2065">
                  <c:v>1.5421146154403687</c:v>
                </c:pt>
                <c:pt idx="2066">
                  <c:v>1.5421164035797119</c:v>
                </c:pt>
                <c:pt idx="2067">
                  <c:v>1.5421164035797119</c:v>
                </c:pt>
                <c:pt idx="2068">
                  <c:v>1.5421149730682373</c:v>
                </c:pt>
                <c:pt idx="2069">
                  <c:v>1.5421149730682373</c:v>
                </c:pt>
                <c:pt idx="2070">
                  <c:v>1.5421136617660522</c:v>
                </c:pt>
                <c:pt idx="2071">
                  <c:v>1.5421146154403687</c:v>
                </c:pt>
                <c:pt idx="2072">
                  <c:v>1.5421154499053955</c:v>
                </c:pt>
                <c:pt idx="2073">
                  <c:v>1.5421127080917358</c:v>
                </c:pt>
                <c:pt idx="2074">
                  <c:v>1.542111873626709</c:v>
                </c:pt>
                <c:pt idx="2075">
                  <c:v>1.5421384572982788</c:v>
                </c:pt>
                <c:pt idx="2076">
                  <c:v>1.5421401262283325</c:v>
                </c:pt>
                <c:pt idx="2077">
                  <c:v>1.5421370267868042</c:v>
                </c:pt>
                <c:pt idx="2078">
                  <c:v>1.5421348810195923</c:v>
                </c:pt>
                <c:pt idx="2079">
                  <c:v>1.5421388149261475</c:v>
                </c:pt>
                <c:pt idx="2080">
                  <c:v>1.5421421527862549</c:v>
                </c:pt>
                <c:pt idx="2081">
                  <c:v>1.5421384572982788</c:v>
                </c:pt>
                <c:pt idx="2082">
                  <c:v>1.5421342849731445</c:v>
                </c:pt>
                <c:pt idx="2083">
                  <c:v>1.5421364307403564</c:v>
                </c:pt>
                <c:pt idx="2084">
                  <c:v>1.5421388149261475</c:v>
                </c:pt>
                <c:pt idx="2085">
                  <c:v>1.542137622833252</c:v>
                </c:pt>
                <c:pt idx="2086">
                  <c:v>1.5421379804611206</c:v>
                </c:pt>
                <c:pt idx="2087">
                  <c:v>1.5421394109725952</c:v>
                </c:pt>
                <c:pt idx="2088">
                  <c:v>1.542137622833252</c:v>
                </c:pt>
                <c:pt idx="2089">
                  <c:v>1.5421364307403564</c:v>
                </c:pt>
                <c:pt idx="2090">
                  <c:v>1.5421379804611206</c:v>
                </c:pt>
                <c:pt idx="2091">
                  <c:v>1.5421379804611206</c:v>
                </c:pt>
                <c:pt idx="2092">
                  <c:v>1.5421364307403564</c:v>
                </c:pt>
                <c:pt idx="2093">
                  <c:v>1.5421384572982788</c:v>
                </c:pt>
                <c:pt idx="2094">
                  <c:v>1.5421401262283325</c:v>
                </c:pt>
                <c:pt idx="2095">
                  <c:v>1.5420266389846802</c:v>
                </c:pt>
                <c:pt idx="2096">
                  <c:v>1.5420252084732056</c:v>
                </c:pt>
                <c:pt idx="2097">
                  <c:v>1.5420258045196533</c:v>
                </c:pt>
                <c:pt idx="2098">
                  <c:v>1.5420275926589966</c:v>
                </c:pt>
                <c:pt idx="2099">
                  <c:v>1.5420279502868652</c:v>
                </c:pt>
                <c:pt idx="2100">
                  <c:v>1.5420272350311279</c:v>
                </c:pt>
                <c:pt idx="2101">
                  <c:v>1.5420275926589966</c:v>
                </c:pt>
                <c:pt idx="2102">
                  <c:v>1.5420279502868652</c:v>
                </c:pt>
                <c:pt idx="2103">
                  <c:v>1.5420290231704712</c:v>
                </c:pt>
                <c:pt idx="2104">
                  <c:v>1.5420275926589966</c:v>
                </c:pt>
                <c:pt idx="2105">
                  <c:v>1.5420258045196533</c:v>
                </c:pt>
                <c:pt idx="2106">
                  <c:v>1.5420272350311279</c:v>
                </c:pt>
                <c:pt idx="2107">
                  <c:v>1.5420290231704712</c:v>
                </c:pt>
                <c:pt idx="2108">
                  <c:v>1.5420293807983398</c:v>
                </c:pt>
                <c:pt idx="2109">
                  <c:v>1.5420284271240234</c:v>
                </c:pt>
                <c:pt idx="2110">
                  <c:v>1.5420303344726563</c:v>
                </c:pt>
                <c:pt idx="2111">
                  <c:v>1.5420339107513428</c:v>
                </c:pt>
                <c:pt idx="2112">
                  <c:v>1.5420303344726563</c:v>
                </c:pt>
                <c:pt idx="2113">
                  <c:v>1.5420275926589966</c:v>
                </c:pt>
                <c:pt idx="2114">
                  <c:v>1.5420308113098145</c:v>
                </c:pt>
                <c:pt idx="2115">
                  <c:v>1.5420311689376831</c:v>
                </c:pt>
                <c:pt idx="2116">
                  <c:v>1.5420308113098145</c:v>
                </c:pt>
                <c:pt idx="2117">
                  <c:v>1.5420308113098145</c:v>
                </c:pt>
                <c:pt idx="2118">
                  <c:v>1.5420293807983398</c:v>
                </c:pt>
                <c:pt idx="2119">
                  <c:v>1.5420308113098145</c:v>
                </c:pt>
                <c:pt idx="2120">
                  <c:v>1.5420317649841309</c:v>
                </c:pt>
                <c:pt idx="2121">
                  <c:v>1.5420308113098145</c:v>
                </c:pt>
                <c:pt idx="2122">
                  <c:v>1.5420317649841309</c:v>
                </c:pt>
                <c:pt idx="2123">
                  <c:v>1.5420335531234741</c:v>
                </c:pt>
                <c:pt idx="2124">
                  <c:v>1.5420354604721069</c:v>
                </c:pt>
                <c:pt idx="2125">
                  <c:v>1.5420290231704712</c:v>
                </c:pt>
                <c:pt idx="2126">
                  <c:v>1.5420262813568115</c:v>
                </c:pt>
                <c:pt idx="2127">
                  <c:v>1.5420303344726563</c:v>
                </c:pt>
                <c:pt idx="2128">
                  <c:v>1.5420311689376831</c:v>
                </c:pt>
                <c:pt idx="2129">
                  <c:v>1.5420296192169189</c:v>
                </c:pt>
                <c:pt idx="2130">
                  <c:v>1.5420303344726563</c:v>
                </c:pt>
                <c:pt idx="2131">
                  <c:v>1.5420299768447876</c:v>
                </c:pt>
                <c:pt idx="2132">
                  <c:v>1.5420296192169189</c:v>
                </c:pt>
                <c:pt idx="2133">
                  <c:v>1.5420311689376831</c:v>
                </c:pt>
                <c:pt idx="2134">
                  <c:v>1.5420323610305786</c:v>
                </c:pt>
                <c:pt idx="2135">
                  <c:v>1.5420327186584473</c:v>
                </c:pt>
                <c:pt idx="2136">
                  <c:v>1.5420308113098145</c:v>
                </c:pt>
                <c:pt idx="2137">
                  <c:v>1.5420296192169189</c:v>
                </c:pt>
                <c:pt idx="2138">
                  <c:v>1.5420290231704712</c:v>
                </c:pt>
                <c:pt idx="2139">
                  <c:v>1.5420284271240234</c:v>
                </c:pt>
                <c:pt idx="2140">
                  <c:v>1.5420308113098145</c:v>
                </c:pt>
                <c:pt idx="2141">
                  <c:v>1.5420308113098145</c:v>
                </c:pt>
                <c:pt idx="2142">
                  <c:v>1.5420272350311279</c:v>
                </c:pt>
                <c:pt idx="2143">
                  <c:v>1.5420266389846802</c:v>
                </c:pt>
                <c:pt idx="2144">
                  <c:v>1.5420290231704712</c:v>
                </c:pt>
                <c:pt idx="2145">
                  <c:v>1.5420629978179932</c:v>
                </c:pt>
                <c:pt idx="2146">
                  <c:v>1.5420602560043335</c:v>
                </c:pt>
                <c:pt idx="2147">
                  <c:v>1.5420610904693604</c:v>
                </c:pt>
                <c:pt idx="2148">
                  <c:v>1.5420624017715454</c:v>
                </c:pt>
                <c:pt idx="2149">
                  <c:v>1.5420602560043335</c:v>
                </c:pt>
                <c:pt idx="2150">
                  <c:v>1.5420606136322021</c:v>
                </c:pt>
                <c:pt idx="2151">
                  <c:v>1.54206383228302</c:v>
                </c:pt>
                <c:pt idx="2152">
                  <c:v>1.5420629978179932</c:v>
                </c:pt>
                <c:pt idx="2153">
                  <c:v>1.5420620441436768</c:v>
                </c:pt>
                <c:pt idx="2154">
                  <c:v>1.5420647859573364</c:v>
                </c:pt>
                <c:pt idx="2155">
                  <c:v>1.5420647859573364</c:v>
                </c:pt>
                <c:pt idx="2156">
                  <c:v>1.54206383228302</c:v>
                </c:pt>
                <c:pt idx="2157">
                  <c:v>1.5420647859573364</c:v>
                </c:pt>
                <c:pt idx="2158">
                  <c:v>1.5420647859573364</c:v>
                </c:pt>
                <c:pt idx="2159">
                  <c:v>1.5420629978179932</c:v>
                </c:pt>
                <c:pt idx="2160">
                  <c:v>1.5420620441436768</c:v>
                </c:pt>
                <c:pt idx="2161">
                  <c:v>1.5420620441436768</c:v>
                </c:pt>
                <c:pt idx="2162">
                  <c:v>1.5420624017715454</c:v>
                </c:pt>
                <c:pt idx="2163">
                  <c:v>1.5420629978179932</c:v>
                </c:pt>
                <c:pt idx="2164">
                  <c:v>1.5420624017715454</c:v>
                </c:pt>
                <c:pt idx="2165">
                  <c:v>1.5420624017715454</c:v>
                </c:pt>
                <c:pt idx="2166">
                  <c:v>1.54206383228302</c:v>
                </c:pt>
                <c:pt idx="2167">
                  <c:v>1.5420647859573364</c:v>
                </c:pt>
                <c:pt idx="2168">
                  <c:v>1.5420647859573364</c:v>
                </c:pt>
                <c:pt idx="2169">
                  <c:v>1.5420644283294678</c:v>
                </c:pt>
                <c:pt idx="2170">
                  <c:v>1.5420629978179932</c:v>
                </c:pt>
                <c:pt idx="2171">
                  <c:v>1.5420610904693604</c:v>
                </c:pt>
                <c:pt idx="2172">
                  <c:v>1.5420616865158081</c:v>
                </c:pt>
                <c:pt idx="2173">
                  <c:v>1.5420644283294678</c:v>
                </c:pt>
                <c:pt idx="2174">
                  <c:v>1.5420647859573364</c:v>
                </c:pt>
                <c:pt idx="2175">
                  <c:v>1.5421372652053833</c:v>
                </c:pt>
                <c:pt idx="2176">
                  <c:v>1.5421336889266968</c:v>
                </c:pt>
                <c:pt idx="2177">
                  <c:v>1.5421324968338013</c:v>
                </c:pt>
                <c:pt idx="2178">
                  <c:v>1.5421352386474609</c:v>
                </c:pt>
                <c:pt idx="2179">
                  <c:v>1.542137622833252</c:v>
                </c:pt>
                <c:pt idx="2180">
                  <c:v>1.5421360731124878</c:v>
                </c:pt>
                <c:pt idx="2181">
                  <c:v>1.5421336889266968</c:v>
                </c:pt>
                <c:pt idx="2182">
                  <c:v>1.5421348810195923</c:v>
                </c:pt>
                <c:pt idx="2183">
                  <c:v>1.542137622833252</c:v>
                </c:pt>
                <c:pt idx="2184">
                  <c:v>1.5421364307403564</c:v>
                </c:pt>
                <c:pt idx="2185">
                  <c:v>1.5421342849731445</c:v>
                </c:pt>
                <c:pt idx="2186">
                  <c:v>1.5421348810195923</c:v>
                </c:pt>
                <c:pt idx="2187">
                  <c:v>1.5421357154846191</c:v>
                </c:pt>
                <c:pt idx="2188">
                  <c:v>1.5421352386474609</c:v>
                </c:pt>
                <c:pt idx="2189">
                  <c:v>1.5421360731124878</c:v>
                </c:pt>
                <c:pt idx="2190">
                  <c:v>1.542137622833252</c:v>
                </c:pt>
                <c:pt idx="2191">
                  <c:v>1.5421360731124878</c:v>
                </c:pt>
                <c:pt idx="2192">
                  <c:v>1.542137622833252</c:v>
                </c:pt>
                <c:pt idx="2193">
                  <c:v>1.5421384572982788</c:v>
                </c:pt>
                <c:pt idx="2194">
                  <c:v>1.5421352386474609</c:v>
                </c:pt>
                <c:pt idx="2195">
                  <c:v>1.5419750213623047</c:v>
                </c:pt>
                <c:pt idx="2196">
                  <c:v>1.5419787168502808</c:v>
                </c:pt>
                <c:pt idx="2197">
                  <c:v>1.5419790744781494</c:v>
                </c:pt>
                <c:pt idx="2198">
                  <c:v>1.5419771671295166</c:v>
                </c:pt>
                <c:pt idx="2199">
                  <c:v>1.5419771671295166</c:v>
                </c:pt>
                <c:pt idx="2200">
                  <c:v>1.5419799089431763</c:v>
                </c:pt>
                <c:pt idx="2201">
                  <c:v>1.5419802665710449</c:v>
                </c:pt>
                <c:pt idx="2202">
                  <c:v>1.541978120803833</c:v>
                </c:pt>
                <c:pt idx="2203">
                  <c:v>1.5419766902923584</c:v>
                </c:pt>
                <c:pt idx="2204">
                  <c:v>1.5419759750366211</c:v>
                </c:pt>
                <c:pt idx="2205">
                  <c:v>1.5419726371765137</c:v>
                </c:pt>
                <c:pt idx="2206">
                  <c:v>1.5419739484786987</c:v>
                </c:pt>
                <c:pt idx="2207">
                  <c:v>1.5419771671295166</c:v>
                </c:pt>
                <c:pt idx="2208">
                  <c:v>1.5419766902923584</c:v>
                </c:pt>
                <c:pt idx="2209">
                  <c:v>1.5419766902923584</c:v>
                </c:pt>
                <c:pt idx="2210">
                  <c:v>1.5419766902923584</c:v>
                </c:pt>
                <c:pt idx="2211">
                  <c:v>1.5419766902923584</c:v>
                </c:pt>
                <c:pt idx="2212">
                  <c:v>1.5419766902923584</c:v>
                </c:pt>
                <c:pt idx="2213">
                  <c:v>1.5419763326644897</c:v>
                </c:pt>
                <c:pt idx="2214">
                  <c:v>1.5419766902923584</c:v>
                </c:pt>
                <c:pt idx="2215">
                  <c:v>1.5419777631759644</c:v>
                </c:pt>
                <c:pt idx="2216">
                  <c:v>1.5419766902923584</c:v>
                </c:pt>
                <c:pt idx="2217">
                  <c:v>1.5419766902923584</c:v>
                </c:pt>
                <c:pt idx="2218">
                  <c:v>1.5419766902923584</c:v>
                </c:pt>
                <c:pt idx="2219">
                  <c:v>1.5419759750366211</c:v>
                </c:pt>
                <c:pt idx="2220">
                  <c:v>1.5419771671295166</c:v>
                </c:pt>
                <c:pt idx="2221">
                  <c:v>1.5419787168502808</c:v>
                </c:pt>
                <c:pt idx="2222">
                  <c:v>1.5419777631759644</c:v>
                </c:pt>
                <c:pt idx="2223">
                  <c:v>1.5419787168502808</c:v>
                </c:pt>
                <c:pt idx="2224">
                  <c:v>1.5419799089431763</c:v>
                </c:pt>
                <c:pt idx="2225">
                  <c:v>1.5421050786972046</c:v>
                </c:pt>
                <c:pt idx="2226">
                  <c:v>1.5421056747436523</c:v>
                </c:pt>
                <c:pt idx="2227">
                  <c:v>1.542106032371521</c:v>
                </c:pt>
                <c:pt idx="2228">
                  <c:v>1.5421047210693359</c:v>
                </c:pt>
                <c:pt idx="2229">
                  <c:v>1.5421032905578613</c:v>
                </c:pt>
                <c:pt idx="2230">
                  <c:v>1.5421056747436523</c:v>
                </c:pt>
                <c:pt idx="2231">
                  <c:v>1.542107105255127</c:v>
                </c:pt>
                <c:pt idx="2232">
                  <c:v>1.5421043634414673</c:v>
                </c:pt>
                <c:pt idx="2233">
                  <c:v>1.5421043634414673</c:v>
                </c:pt>
                <c:pt idx="2234">
                  <c:v>1.5421065092086792</c:v>
                </c:pt>
                <c:pt idx="2235">
                  <c:v>1.5421056747436523</c:v>
                </c:pt>
                <c:pt idx="2236">
                  <c:v>1.5421047210693359</c:v>
                </c:pt>
                <c:pt idx="2237">
                  <c:v>1.5421056747436523</c:v>
                </c:pt>
                <c:pt idx="2238">
                  <c:v>1.5421056747436523</c:v>
                </c:pt>
                <c:pt idx="2239">
                  <c:v>1.5421050786972046</c:v>
                </c:pt>
                <c:pt idx="2240">
                  <c:v>1.542107105255127</c:v>
                </c:pt>
                <c:pt idx="2241">
                  <c:v>1.5421074628829956</c:v>
                </c:pt>
                <c:pt idx="2242">
                  <c:v>1.5421056747436523</c:v>
                </c:pt>
                <c:pt idx="2243">
                  <c:v>1.5421043634414673</c:v>
                </c:pt>
                <c:pt idx="2244">
                  <c:v>1.5421056747436523</c:v>
                </c:pt>
                <c:pt idx="2245">
                  <c:v>1.5420863628387451</c:v>
                </c:pt>
                <c:pt idx="2246">
                  <c:v>1.5420860052108765</c:v>
                </c:pt>
                <c:pt idx="2247">
                  <c:v>1.542082667350769</c:v>
                </c:pt>
                <c:pt idx="2248">
                  <c:v>1.542082667350769</c:v>
                </c:pt>
                <c:pt idx="2249">
                  <c:v>1.5420832633972168</c:v>
                </c:pt>
                <c:pt idx="2250">
                  <c:v>1.5420823097229004</c:v>
                </c:pt>
                <c:pt idx="2251">
                  <c:v>1.542081356048584</c:v>
                </c:pt>
                <c:pt idx="2252">
                  <c:v>1.5420808792114258</c:v>
                </c:pt>
                <c:pt idx="2253">
                  <c:v>1.5420823097229004</c:v>
                </c:pt>
                <c:pt idx="2254">
                  <c:v>1.5420817136764526</c:v>
                </c:pt>
                <c:pt idx="2255">
                  <c:v>1.542080283164978</c:v>
                </c:pt>
                <c:pt idx="2256">
                  <c:v>1.5420832633972168</c:v>
                </c:pt>
                <c:pt idx="2257">
                  <c:v>1.5420832633972168</c:v>
                </c:pt>
                <c:pt idx="2258">
                  <c:v>1.542082667350769</c:v>
                </c:pt>
                <c:pt idx="2259">
                  <c:v>1.5420839786529541</c:v>
                </c:pt>
                <c:pt idx="2260">
                  <c:v>1.542082667350769</c:v>
                </c:pt>
                <c:pt idx="2261">
                  <c:v>1.5420799255371094</c:v>
                </c:pt>
                <c:pt idx="2262">
                  <c:v>1.5420808792114258</c:v>
                </c:pt>
                <c:pt idx="2263">
                  <c:v>1.5420823097229004</c:v>
                </c:pt>
                <c:pt idx="2264">
                  <c:v>1.5420823097229004</c:v>
                </c:pt>
                <c:pt idx="2265">
                  <c:v>1.542081356048584</c:v>
                </c:pt>
                <c:pt idx="2266">
                  <c:v>1.542078971862793</c:v>
                </c:pt>
                <c:pt idx="2267">
                  <c:v>1.5420799255371094</c:v>
                </c:pt>
                <c:pt idx="2268">
                  <c:v>1.5420817136764526</c:v>
                </c:pt>
                <c:pt idx="2269">
                  <c:v>1.542080283164978</c:v>
                </c:pt>
                <c:pt idx="2270">
                  <c:v>1.542080283164978</c:v>
                </c:pt>
                <c:pt idx="2271">
                  <c:v>1.542080283164978</c:v>
                </c:pt>
                <c:pt idx="2272">
                  <c:v>1.5420799255371094</c:v>
                </c:pt>
                <c:pt idx="2273">
                  <c:v>1.5420823097229004</c:v>
                </c:pt>
                <c:pt idx="2274">
                  <c:v>1.5420836210250854</c:v>
                </c:pt>
                <c:pt idx="2275">
                  <c:v>1.5420739650726318</c:v>
                </c:pt>
                <c:pt idx="2276">
                  <c:v>1.542072057723999</c:v>
                </c:pt>
                <c:pt idx="2277">
                  <c:v>1.542073130607605</c:v>
                </c:pt>
                <c:pt idx="2278">
                  <c:v>1.5420739650726318</c:v>
                </c:pt>
                <c:pt idx="2279">
                  <c:v>1.542072057723999</c:v>
                </c:pt>
                <c:pt idx="2280">
                  <c:v>1.5420717000961304</c:v>
                </c:pt>
                <c:pt idx="2281">
                  <c:v>1.5420739650726318</c:v>
                </c:pt>
                <c:pt idx="2282">
                  <c:v>1.54207444190979</c:v>
                </c:pt>
                <c:pt idx="2283">
                  <c:v>1.5420753955841064</c:v>
                </c:pt>
                <c:pt idx="2284">
                  <c:v>1.5420757532119751</c:v>
                </c:pt>
                <c:pt idx="2285">
                  <c:v>1.5420753955841064</c:v>
                </c:pt>
                <c:pt idx="2286">
                  <c:v>1.5420747995376587</c:v>
                </c:pt>
                <c:pt idx="2287">
                  <c:v>1.542073130607605</c:v>
                </c:pt>
                <c:pt idx="2288">
                  <c:v>1.5420739650726318</c:v>
                </c:pt>
                <c:pt idx="2289">
                  <c:v>1.5420734882354736</c:v>
                </c:pt>
                <c:pt idx="2290">
                  <c:v>1.542073130607605</c:v>
                </c:pt>
                <c:pt idx="2291">
                  <c:v>1.54207444190979</c:v>
                </c:pt>
                <c:pt idx="2292">
                  <c:v>1.542073130607605</c:v>
                </c:pt>
                <c:pt idx="2293">
                  <c:v>1.5420724153518677</c:v>
                </c:pt>
                <c:pt idx="2294">
                  <c:v>1.5420734882354736</c:v>
                </c:pt>
                <c:pt idx="2295">
                  <c:v>1.5421439409255981</c:v>
                </c:pt>
                <c:pt idx="2296">
                  <c:v>1.5421432256698608</c:v>
                </c:pt>
                <c:pt idx="2297">
                  <c:v>1.5421450138092041</c:v>
                </c:pt>
                <c:pt idx="2298">
                  <c:v>1.5421483516693115</c:v>
                </c:pt>
                <c:pt idx="2299">
                  <c:v>1.5421463251113892</c:v>
                </c:pt>
                <c:pt idx="2300">
                  <c:v>1.5421450138092041</c:v>
                </c:pt>
                <c:pt idx="2301">
                  <c:v>1.5421450138092041</c:v>
                </c:pt>
                <c:pt idx="2302">
                  <c:v>1.5421432256698608</c:v>
                </c:pt>
                <c:pt idx="2303">
                  <c:v>1.5421445369720459</c:v>
                </c:pt>
                <c:pt idx="2304">
                  <c:v>1.5421472787857056</c:v>
                </c:pt>
                <c:pt idx="2305">
                  <c:v>1.5421459674835205</c:v>
                </c:pt>
                <c:pt idx="2306">
                  <c:v>1.5421453714370728</c:v>
                </c:pt>
                <c:pt idx="2307">
                  <c:v>1.5421463251113892</c:v>
                </c:pt>
                <c:pt idx="2308">
                  <c:v>1.5421469211578369</c:v>
                </c:pt>
                <c:pt idx="2309">
                  <c:v>1.5421445369720459</c:v>
                </c:pt>
                <c:pt idx="2310">
                  <c:v>1.5421435832977295</c:v>
                </c:pt>
                <c:pt idx="2311">
                  <c:v>1.5421450138092041</c:v>
                </c:pt>
                <c:pt idx="2312">
                  <c:v>1.5421432256698608</c:v>
                </c:pt>
                <c:pt idx="2313">
                  <c:v>1.5421435832977295</c:v>
                </c:pt>
                <c:pt idx="2314">
                  <c:v>1.5421469211578369</c:v>
                </c:pt>
                <c:pt idx="2315">
                  <c:v>1.5421459674835205</c:v>
                </c:pt>
                <c:pt idx="2316">
                  <c:v>1.5421426296234131</c:v>
                </c:pt>
                <c:pt idx="2317">
                  <c:v>1.5421426296234131</c:v>
                </c:pt>
                <c:pt idx="2318">
                  <c:v>1.5421435832977295</c:v>
                </c:pt>
                <c:pt idx="2319">
                  <c:v>1.5421435832977295</c:v>
                </c:pt>
                <c:pt idx="2320">
                  <c:v>1.5421439409255981</c:v>
                </c:pt>
                <c:pt idx="2321">
                  <c:v>1.5421463251113892</c:v>
                </c:pt>
                <c:pt idx="2322">
                  <c:v>1.5421459674835205</c:v>
                </c:pt>
                <c:pt idx="2323">
                  <c:v>1.5421435832977295</c:v>
                </c:pt>
                <c:pt idx="2324">
                  <c:v>1.5421432256698608</c:v>
                </c:pt>
                <c:pt idx="2325">
                  <c:v>1.542082667350769</c:v>
                </c:pt>
                <c:pt idx="2326">
                  <c:v>1.5420840978622437</c:v>
                </c:pt>
                <c:pt idx="2327">
                  <c:v>1.5420836210250854</c:v>
                </c:pt>
                <c:pt idx="2328">
                  <c:v>1.542082667350769</c:v>
                </c:pt>
                <c:pt idx="2329">
                  <c:v>1.5420805215835571</c:v>
                </c:pt>
                <c:pt idx="2330">
                  <c:v>1.5420808792114258</c:v>
                </c:pt>
                <c:pt idx="2331">
                  <c:v>1.542082667350769</c:v>
                </c:pt>
                <c:pt idx="2332">
                  <c:v>1.5420808792114258</c:v>
                </c:pt>
                <c:pt idx="2333">
                  <c:v>1.5420781373977661</c:v>
                </c:pt>
                <c:pt idx="2334">
                  <c:v>1.5420812368392944</c:v>
                </c:pt>
                <c:pt idx="2335">
                  <c:v>1.5420832633972168</c:v>
                </c:pt>
                <c:pt idx="2336">
                  <c:v>1.542078971862793</c:v>
                </c:pt>
                <c:pt idx="2337">
                  <c:v>1.542078971862793</c:v>
                </c:pt>
                <c:pt idx="2338">
                  <c:v>1.5420844554901123</c:v>
                </c:pt>
                <c:pt idx="2339">
                  <c:v>1.5420844554901123</c:v>
                </c:pt>
                <c:pt idx="2340">
                  <c:v>1.5420817136764526</c:v>
                </c:pt>
                <c:pt idx="2341">
                  <c:v>1.5420805215835571</c:v>
                </c:pt>
                <c:pt idx="2342">
                  <c:v>1.5420808792114258</c:v>
                </c:pt>
                <c:pt idx="2343">
                  <c:v>1.5420840978622437</c:v>
                </c:pt>
                <c:pt idx="2344">
                  <c:v>1.5420840978622437</c:v>
                </c:pt>
                <c:pt idx="2345">
                  <c:v>1.5420912504196167</c:v>
                </c:pt>
                <c:pt idx="2346">
                  <c:v>1.5420902967453003</c:v>
                </c:pt>
                <c:pt idx="2347">
                  <c:v>1.5420926809310913</c:v>
                </c:pt>
                <c:pt idx="2348">
                  <c:v>1.5420926809310913</c:v>
                </c:pt>
                <c:pt idx="2349">
                  <c:v>1.5420916080474854</c:v>
                </c:pt>
                <c:pt idx="2350">
                  <c:v>1.542091965675354</c:v>
                </c:pt>
                <c:pt idx="2351">
                  <c:v>1.5420916080474854</c:v>
                </c:pt>
                <c:pt idx="2352">
                  <c:v>1.5420926809310913</c:v>
                </c:pt>
                <c:pt idx="2353">
                  <c:v>1.5420949459075928</c:v>
                </c:pt>
                <c:pt idx="2354">
                  <c:v>1.5420926809310913</c:v>
                </c:pt>
                <c:pt idx="2355">
                  <c:v>1.5420902967453003</c:v>
                </c:pt>
                <c:pt idx="2356">
                  <c:v>1.542091965675354</c:v>
                </c:pt>
                <c:pt idx="2357">
                  <c:v>1.5420912504196167</c:v>
                </c:pt>
                <c:pt idx="2358">
                  <c:v>1.5420888662338257</c:v>
                </c:pt>
                <c:pt idx="2359">
                  <c:v>1.5420906543731689</c:v>
                </c:pt>
                <c:pt idx="2360">
                  <c:v>1.54209303855896</c:v>
                </c:pt>
                <c:pt idx="2361">
                  <c:v>1.5420902967453003</c:v>
                </c:pt>
                <c:pt idx="2362">
                  <c:v>1.5420882701873779</c:v>
                </c:pt>
                <c:pt idx="2363">
                  <c:v>1.5420926809310913</c:v>
                </c:pt>
                <c:pt idx="2364">
                  <c:v>1.5420957803726196</c:v>
                </c:pt>
                <c:pt idx="2365">
                  <c:v>1.5420926809310913</c:v>
                </c:pt>
                <c:pt idx="2366">
                  <c:v>1.5420888662338257</c:v>
                </c:pt>
                <c:pt idx="2367">
                  <c:v>1.5420912504196167</c:v>
                </c:pt>
                <c:pt idx="2368">
                  <c:v>1.54209303855896</c:v>
                </c:pt>
                <c:pt idx="2369">
                  <c:v>1.5420898199081421</c:v>
                </c:pt>
                <c:pt idx="2370">
                  <c:v>1.5420902967453003</c:v>
                </c:pt>
                <c:pt idx="2371">
                  <c:v>1.5420939922332764</c:v>
                </c:pt>
                <c:pt idx="2372">
                  <c:v>1.5420912504196167</c:v>
                </c:pt>
                <c:pt idx="2373">
                  <c:v>1.5420892238616943</c:v>
                </c:pt>
                <c:pt idx="2374">
                  <c:v>1.542091965675354</c:v>
                </c:pt>
                <c:pt idx="2375">
                  <c:v>1.5421133041381836</c:v>
                </c:pt>
                <c:pt idx="2376">
                  <c:v>1.5421115159988403</c:v>
                </c:pt>
                <c:pt idx="2377">
                  <c:v>1.5421178340911865</c:v>
                </c:pt>
                <c:pt idx="2378">
                  <c:v>1.5421184301376343</c:v>
                </c:pt>
                <c:pt idx="2379">
                  <c:v>1.5421146154403687</c:v>
                </c:pt>
                <c:pt idx="2380">
                  <c:v>1.5421150922775269</c:v>
                </c:pt>
                <c:pt idx="2381">
                  <c:v>1.542116641998291</c:v>
                </c:pt>
                <c:pt idx="2382">
                  <c:v>1.5421146154403687</c:v>
                </c:pt>
                <c:pt idx="2383">
                  <c:v>1.5421136617660522</c:v>
                </c:pt>
                <c:pt idx="2384">
                  <c:v>1.5421156883239746</c:v>
                </c:pt>
                <c:pt idx="2385">
                  <c:v>1.5421150922775269</c:v>
                </c:pt>
                <c:pt idx="2386">
                  <c:v>1.5421150922775269</c:v>
                </c:pt>
                <c:pt idx="2387">
                  <c:v>1.5421187877655029</c:v>
                </c:pt>
                <c:pt idx="2388">
                  <c:v>1.5421193838119507</c:v>
                </c:pt>
                <c:pt idx="2389">
                  <c:v>1.5421156883239746</c:v>
                </c:pt>
                <c:pt idx="2390">
                  <c:v>1.542116641998291</c:v>
                </c:pt>
                <c:pt idx="2391">
                  <c:v>1.5421187877655029</c:v>
                </c:pt>
                <c:pt idx="2392">
                  <c:v>1.5421173572540283</c:v>
                </c:pt>
                <c:pt idx="2393">
                  <c:v>1.5421169996261597</c:v>
                </c:pt>
                <c:pt idx="2394">
                  <c:v>1.5421178340911865</c:v>
                </c:pt>
                <c:pt idx="2395">
                  <c:v>1.542076587677002</c:v>
                </c:pt>
                <c:pt idx="2396">
                  <c:v>1.5420784950256348</c:v>
                </c:pt>
                <c:pt idx="2397">
                  <c:v>1.5420806407928467</c:v>
                </c:pt>
                <c:pt idx="2398">
                  <c:v>1.5420784950256348</c:v>
                </c:pt>
                <c:pt idx="2399">
                  <c:v>1.542077898979187</c:v>
                </c:pt>
                <c:pt idx="2400">
                  <c:v>1.542080283164978</c:v>
                </c:pt>
                <c:pt idx="2401">
                  <c:v>1.5420784950256348</c:v>
                </c:pt>
                <c:pt idx="2402">
                  <c:v>1.5420761108398438</c:v>
                </c:pt>
                <c:pt idx="2403">
                  <c:v>1.5420784950256348</c:v>
                </c:pt>
                <c:pt idx="2404">
                  <c:v>1.5420784950256348</c:v>
                </c:pt>
                <c:pt idx="2405">
                  <c:v>1.5420775413513184</c:v>
                </c:pt>
                <c:pt idx="2406">
                  <c:v>1.5420798063278198</c:v>
                </c:pt>
                <c:pt idx="2407">
                  <c:v>1.542080283164978</c:v>
                </c:pt>
                <c:pt idx="2408">
                  <c:v>1.5420798063278198</c:v>
                </c:pt>
                <c:pt idx="2409">
                  <c:v>1.5420812368392944</c:v>
                </c:pt>
                <c:pt idx="2410">
                  <c:v>1.542080283164978</c:v>
                </c:pt>
                <c:pt idx="2411">
                  <c:v>1.5420793294906616</c:v>
                </c:pt>
                <c:pt idx="2412">
                  <c:v>1.5420798063278198</c:v>
                </c:pt>
                <c:pt idx="2413">
                  <c:v>1.5420784950256348</c:v>
                </c:pt>
                <c:pt idx="2414">
                  <c:v>1.5420775413513184</c:v>
                </c:pt>
                <c:pt idx="2415">
                  <c:v>1.5420793294906616</c:v>
                </c:pt>
                <c:pt idx="2416">
                  <c:v>1.5420798063278198</c:v>
                </c:pt>
                <c:pt idx="2417">
                  <c:v>1.5420798063278198</c:v>
                </c:pt>
                <c:pt idx="2418">
                  <c:v>1.5420817136764526</c:v>
                </c:pt>
                <c:pt idx="2419">
                  <c:v>1.5420798063278198</c:v>
                </c:pt>
                <c:pt idx="2420">
                  <c:v>1.542078971862793</c:v>
                </c:pt>
                <c:pt idx="2421">
                  <c:v>1.5420806407928467</c:v>
                </c:pt>
                <c:pt idx="2422">
                  <c:v>1.5420820713043213</c:v>
                </c:pt>
                <c:pt idx="2423">
                  <c:v>1.5420820713043213</c:v>
                </c:pt>
                <c:pt idx="2424">
                  <c:v>1.5420820713043213</c:v>
                </c:pt>
                <c:pt idx="2425">
                  <c:v>1.5420851707458496</c:v>
                </c:pt>
                <c:pt idx="2426">
                  <c:v>1.5420820713043213</c:v>
                </c:pt>
                <c:pt idx="2427">
                  <c:v>1.5420833826065063</c:v>
                </c:pt>
                <c:pt idx="2428">
                  <c:v>1.5420870780944824</c:v>
                </c:pt>
                <c:pt idx="2429">
                  <c:v>1.5420843362808228</c:v>
                </c:pt>
                <c:pt idx="2430">
                  <c:v>1.5420824289321899</c:v>
                </c:pt>
                <c:pt idx="2431">
                  <c:v>1.5420820713043213</c:v>
                </c:pt>
                <c:pt idx="2432">
                  <c:v>1.5420806407928467</c:v>
                </c:pt>
                <c:pt idx="2433">
                  <c:v>1.5420820713043213</c:v>
                </c:pt>
                <c:pt idx="2434">
                  <c:v>1.5420824289321899</c:v>
                </c:pt>
                <c:pt idx="2435">
                  <c:v>1.5420809984207153</c:v>
                </c:pt>
                <c:pt idx="2436">
                  <c:v>1.5420824289321899</c:v>
                </c:pt>
                <c:pt idx="2437">
                  <c:v>1.5420833826065063</c:v>
                </c:pt>
                <c:pt idx="2438">
                  <c:v>1.542081356048584</c:v>
                </c:pt>
                <c:pt idx="2439">
                  <c:v>1.5420792102813721</c:v>
                </c:pt>
                <c:pt idx="2440">
                  <c:v>1.5420809984207153</c:v>
                </c:pt>
                <c:pt idx="2441">
                  <c:v>1.5420846939086914</c:v>
                </c:pt>
                <c:pt idx="2442">
                  <c:v>1.5420857667922974</c:v>
                </c:pt>
                <c:pt idx="2443">
                  <c:v>1.542083740234375</c:v>
                </c:pt>
                <c:pt idx="2444">
                  <c:v>1.5420820713043213</c:v>
                </c:pt>
                <c:pt idx="2445">
                  <c:v>1.5420699119567871</c:v>
                </c:pt>
                <c:pt idx="2446">
                  <c:v>1.5420715808868408</c:v>
                </c:pt>
                <c:pt idx="2447">
                  <c:v>1.5420726537704468</c:v>
                </c:pt>
                <c:pt idx="2448">
                  <c:v>1.5420722961425781</c:v>
                </c:pt>
                <c:pt idx="2449">
                  <c:v>1.5420708656311035</c:v>
                </c:pt>
                <c:pt idx="2450">
                  <c:v>1.5420708656311035</c:v>
                </c:pt>
                <c:pt idx="2451">
                  <c:v>1.5420708656311035</c:v>
                </c:pt>
                <c:pt idx="2452">
                  <c:v>1.5420715808868408</c:v>
                </c:pt>
                <c:pt idx="2453">
                  <c:v>1.5420739650726318</c:v>
                </c:pt>
                <c:pt idx="2454">
                  <c:v>1.5420730113983154</c:v>
                </c:pt>
                <c:pt idx="2455">
                  <c:v>1.5420708656311035</c:v>
                </c:pt>
                <c:pt idx="2456">
                  <c:v>1.5420712232589722</c:v>
                </c:pt>
                <c:pt idx="2457">
                  <c:v>1.5420712232589722</c:v>
                </c:pt>
                <c:pt idx="2458">
                  <c:v>1.5420702695846558</c:v>
                </c:pt>
                <c:pt idx="2459">
                  <c:v>1.5420699119567871</c:v>
                </c:pt>
                <c:pt idx="2460">
                  <c:v>1.5420712232589722</c:v>
                </c:pt>
                <c:pt idx="2461">
                  <c:v>1.5420702695846558</c:v>
                </c:pt>
                <c:pt idx="2462">
                  <c:v>1.5420665740966797</c:v>
                </c:pt>
                <c:pt idx="2463">
                  <c:v>1.5420684814453125</c:v>
                </c:pt>
                <c:pt idx="2464">
                  <c:v>1.5420693159103394</c:v>
                </c:pt>
                <c:pt idx="2465">
                  <c:v>1.5420678853988647</c:v>
                </c:pt>
                <c:pt idx="2466">
                  <c:v>1.5420712232589722</c:v>
                </c:pt>
                <c:pt idx="2467">
                  <c:v>1.5420734882354736</c:v>
                </c:pt>
                <c:pt idx="2468">
                  <c:v>1.5420726537704468</c:v>
                </c:pt>
                <c:pt idx="2469">
                  <c:v>1.5420693159103394</c:v>
                </c:pt>
                <c:pt idx="2470">
                  <c:v>1.5420675277709961</c:v>
                </c:pt>
                <c:pt idx="2471">
                  <c:v>1.5420702695846558</c:v>
                </c:pt>
                <c:pt idx="2472">
                  <c:v>1.5420730113983154</c:v>
                </c:pt>
                <c:pt idx="2473">
                  <c:v>1.5420722961425781</c:v>
                </c:pt>
                <c:pt idx="2474">
                  <c:v>1.5420734882354736</c:v>
                </c:pt>
                <c:pt idx="2475">
                  <c:v>1.542106032371521</c:v>
                </c:pt>
                <c:pt idx="2476">
                  <c:v>1.5421022176742554</c:v>
                </c:pt>
                <c:pt idx="2477">
                  <c:v>1.54210364818573</c:v>
                </c:pt>
                <c:pt idx="2478">
                  <c:v>1.5421053171157837</c:v>
                </c:pt>
                <c:pt idx="2479">
                  <c:v>1.5421040058135986</c:v>
                </c:pt>
                <c:pt idx="2480">
                  <c:v>1.5421040058135986</c:v>
                </c:pt>
                <c:pt idx="2481">
                  <c:v>1.5421067476272583</c:v>
                </c:pt>
                <c:pt idx="2482">
                  <c:v>1.5421053171157837</c:v>
                </c:pt>
                <c:pt idx="2483">
                  <c:v>1.542101263999939</c:v>
                </c:pt>
                <c:pt idx="2484">
                  <c:v>1.5421016216278076</c:v>
                </c:pt>
                <c:pt idx="2485">
                  <c:v>1.5421030521392822</c:v>
                </c:pt>
                <c:pt idx="2486">
                  <c:v>1.5421040058135986</c:v>
                </c:pt>
                <c:pt idx="2487">
                  <c:v>1.5421053171157837</c:v>
                </c:pt>
                <c:pt idx="2488">
                  <c:v>1.542104959487915</c:v>
                </c:pt>
                <c:pt idx="2489">
                  <c:v>1.5421053171157837</c:v>
                </c:pt>
                <c:pt idx="2490">
                  <c:v>1.542106032371521</c:v>
                </c:pt>
                <c:pt idx="2491">
                  <c:v>1.542104959487915</c:v>
                </c:pt>
                <c:pt idx="2492">
                  <c:v>1.542104959487915</c:v>
                </c:pt>
                <c:pt idx="2493">
                  <c:v>1.5421046018600464</c:v>
                </c:pt>
                <c:pt idx="2494">
                  <c:v>1.5421040058135986</c:v>
                </c:pt>
                <c:pt idx="2495">
                  <c:v>1.5420995950698853</c:v>
                </c:pt>
                <c:pt idx="2496">
                  <c:v>1.5420981645584106</c:v>
                </c:pt>
                <c:pt idx="2497">
                  <c:v>1.542095422744751</c:v>
                </c:pt>
                <c:pt idx="2498">
                  <c:v>1.5420963764190674</c:v>
                </c:pt>
                <c:pt idx="2499">
                  <c:v>1.542097806930542</c:v>
                </c:pt>
                <c:pt idx="2500">
                  <c:v>1.5420991182327271</c:v>
                </c:pt>
                <c:pt idx="2501">
                  <c:v>1.5420972108840942</c:v>
                </c:pt>
                <c:pt idx="2502">
                  <c:v>1.5420957803726196</c:v>
                </c:pt>
                <c:pt idx="2503">
                  <c:v>1.5420981645584106</c:v>
                </c:pt>
                <c:pt idx="2504">
                  <c:v>1.5420981645584106</c:v>
                </c:pt>
                <c:pt idx="2505">
                  <c:v>1.5420985221862793</c:v>
                </c:pt>
                <c:pt idx="2506">
                  <c:v>1.5420995950698853</c:v>
                </c:pt>
                <c:pt idx="2507">
                  <c:v>1.5420995950698853</c:v>
                </c:pt>
                <c:pt idx="2508">
                  <c:v>1.5420991182327271</c:v>
                </c:pt>
                <c:pt idx="2509">
                  <c:v>1.5420972108840942</c:v>
                </c:pt>
                <c:pt idx="2510">
                  <c:v>1.5420985221862793</c:v>
                </c:pt>
                <c:pt idx="2511">
                  <c:v>1.5420985221862793</c:v>
                </c:pt>
                <c:pt idx="2512">
                  <c:v>1.542097806930542</c:v>
                </c:pt>
                <c:pt idx="2513">
                  <c:v>1.5420991182327271</c:v>
                </c:pt>
                <c:pt idx="2514">
                  <c:v>1.5420981645584106</c:v>
                </c:pt>
                <c:pt idx="2515">
                  <c:v>1.5420981645584106</c:v>
                </c:pt>
                <c:pt idx="2516">
                  <c:v>1.5420995950698853</c:v>
                </c:pt>
                <c:pt idx="2517">
                  <c:v>1.5420972108840942</c:v>
                </c:pt>
                <c:pt idx="2518">
                  <c:v>1.5420968532562256</c:v>
                </c:pt>
                <c:pt idx="2519">
                  <c:v>1.5420995950698853</c:v>
                </c:pt>
                <c:pt idx="2520">
                  <c:v>1.5420981645584106</c:v>
                </c:pt>
                <c:pt idx="2521">
                  <c:v>1.5420968532562256</c:v>
                </c:pt>
                <c:pt idx="2522">
                  <c:v>1.542097806930542</c:v>
                </c:pt>
                <c:pt idx="2523">
                  <c:v>1.542097806930542</c:v>
                </c:pt>
                <c:pt idx="2524">
                  <c:v>1.5420972108840942</c:v>
                </c:pt>
                <c:pt idx="2525">
                  <c:v>1.542022705078125</c:v>
                </c:pt>
                <c:pt idx="2526">
                  <c:v>1.5420222282409668</c:v>
                </c:pt>
                <c:pt idx="2527">
                  <c:v>1.5420235395431519</c:v>
                </c:pt>
                <c:pt idx="2528">
                  <c:v>1.5420249700546265</c:v>
                </c:pt>
                <c:pt idx="2529">
                  <c:v>1.5420241355895996</c:v>
                </c:pt>
                <c:pt idx="2530">
                  <c:v>1.5420244932174683</c:v>
                </c:pt>
                <c:pt idx="2531">
                  <c:v>1.5420268774032593</c:v>
                </c:pt>
                <c:pt idx="2532">
                  <c:v>1.5420259237289429</c:v>
                </c:pt>
                <c:pt idx="2533">
                  <c:v>1.542022705078125</c:v>
                </c:pt>
                <c:pt idx="2534">
                  <c:v>1.5420222282409668</c:v>
                </c:pt>
                <c:pt idx="2535">
                  <c:v>1.5420244932174683</c:v>
                </c:pt>
                <c:pt idx="2536">
                  <c:v>1.5420255661010742</c:v>
                </c:pt>
                <c:pt idx="2537">
                  <c:v>1.5420249700546265</c:v>
                </c:pt>
                <c:pt idx="2538">
                  <c:v>1.5420255661010742</c:v>
                </c:pt>
                <c:pt idx="2539">
                  <c:v>1.5420249700546265</c:v>
                </c:pt>
                <c:pt idx="2540">
                  <c:v>1.5420235395431519</c:v>
                </c:pt>
                <c:pt idx="2541">
                  <c:v>1.5420249700546265</c:v>
                </c:pt>
                <c:pt idx="2542">
                  <c:v>1.5420249700546265</c:v>
                </c:pt>
                <c:pt idx="2543">
                  <c:v>1.5420222282409668</c:v>
                </c:pt>
                <c:pt idx="2544">
                  <c:v>1.5420244932174683</c:v>
                </c:pt>
                <c:pt idx="2545">
                  <c:v>1.5420482158660889</c:v>
                </c:pt>
                <c:pt idx="2546">
                  <c:v>1.5420459508895874</c:v>
                </c:pt>
                <c:pt idx="2547">
                  <c:v>1.5420469045639038</c:v>
                </c:pt>
                <c:pt idx="2548">
                  <c:v>1.5420492887496948</c:v>
                </c:pt>
                <c:pt idx="2549">
                  <c:v>1.5420472621917725</c:v>
                </c:pt>
                <c:pt idx="2550">
                  <c:v>1.5420478582382202</c:v>
                </c:pt>
                <c:pt idx="2551">
                  <c:v>1.5420482158660889</c:v>
                </c:pt>
                <c:pt idx="2552">
                  <c:v>1.5420459508895874</c:v>
                </c:pt>
                <c:pt idx="2553">
                  <c:v>1.5420465469360352</c:v>
                </c:pt>
                <c:pt idx="2554">
                  <c:v>1.5420486927032471</c:v>
                </c:pt>
                <c:pt idx="2555">
                  <c:v>1.5420482158660889</c:v>
                </c:pt>
                <c:pt idx="2556">
                  <c:v>1.5420451164245605</c:v>
                </c:pt>
                <c:pt idx="2557">
                  <c:v>1.5420451164245605</c:v>
                </c:pt>
                <c:pt idx="2558">
                  <c:v>1.5420472621917725</c:v>
                </c:pt>
                <c:pt idx="2559">
                  <c:v>1.5420469045639038</c:v>
                </c:pt>
                <c:pt idx="2560">
                  <c:v>1.5420465469360352</c:v>
                </c:pt>
                <c:pt idx="2561">
                  <c:v>1.5420469045639038</c:v>
                </c:pt>
                <c:pt idx="2562">
                  <c:v>1.5420445203781128</c:v>
                </c:pt>
                <c:pt idx="2563">
                  <c:v>1.5420428514480591</c:v>
                </c:pt>
                <c:pt idx="2564">
                  <c:v>1.5420428514480591</c:v>
                </c:pt>
                <c:pt idx="2565">
                  <c:v>1.5420436859130859</c:v>
                </c:pt>
                <c:pt idx="2566">
                  <c:v>1.5420454740524292</c:v>
                </c:pt>
                <c:pt idx="2567">
                  <c:v>1.5420454740524292</c:v>
                </c:pt>
                <c:pt idx="2568">
                  <c:v>1.5420428514480591</c:v>
                </c:pt>
                <c:pt idx="2569">
                  <c:v>1.5420421361923218</c:v>
                </c:pt>
                <c:pt idx="2570">
                  <c:v>1.5420454740524292</c:v>
                </c:pt>
                <c:pt idx="2571">
                  <c:v>1.5420454740524292</c:v>
                </c:pt>
                <c:pt idx="2572">
                  <c:v>1.5420432090759277</c:v>
                </c:pt>
                <c:pt idx="2573">
                  <c:v>1.5420428514480591</c:v>
                </c:pt>
                <c:pt idx="2574">
                  <c:v>1.5420441627502441</c:v>
                </c:pt>
                <c:pt idx="2575">
                  <c:v>1.5420595407485962</c:v>
                </c:pt>
                <c:pt idx="2576">
                  <c:v>1.5420591831207275</c:v>
                </c:pt>
                <c:pt idx="2577">
                  <c:v>1.5420595407485962</c:v>
                </c:pt>
                <c:pt idx="2578">
                  <c:v>1.5420606136322021</c:v>
                </c:pt>
                <c:pt idx="2579">
                  <c:v>1.5420572757720947</c:v>
                </c:pt>
                <c:pt idx="2580">
                  <c:v>1.5420558452606201</c:v>
                </c:pt>
                <c:pt idx="2581">
                  <c:v>1.5420554876327515</c:v>
                </c:pt>
                <c:pt idx="2582">
                  <c:v>1.5420569181442261</c:v>
                </c:pt>
                <c:pt idx="2583">
                  <c:v>1.5420578718185425</c:v>
                </c:pt>
                <c:pt idx="2584">
                  <c:v>1.5420551300048828</c:v>
                </c:pt>
                <c:pt idx="2585">
                  <c:v>1.5420558452606201</c:v>
                </c:pt>
                <c:pt idx="2586">
                  <c:v>1.5420588254928589</c:v>
                </c:pt>
                <c:pt idx="2587">
                  <c:v>1.5420558452606201</c:v>
                </c:pt>
                <c:pt idx="2588">
                  <c:v>1.5420554876327515</c:v>
                </c:pt>
                <c:pt idx="2589">
                  <c:v>1.5420595407485962</c:v>
                </c:pt>
                <c:pt idx="2590">
                  <c:v>1.542061448097229</c:v>
                </c:pt>
                <c:pt idx="2591">
                  <c:v>1.5420606136322021</c:v>
                </c:pt>
                <c:pt idx="2592">
                  <c:v>1.5420572757720947</c:v>
                </c:pt>
                <c:pt idx="2593">
                  <c:v>1.5420554876327515</c:v>
                </c:pt>
                <c:pt idx="2594">
                  <c:v>1.5420578718185425</c:v>
                </c:pt>
                <c:pt idx="2595">
                  <c:v>1.5420342683792114</c:v>
                </c:pt>
                <c:pt idx="2596">
                  <c:v>1.5420342683792114</c:v>
                </c:pt>
                <c:pt idx="2597">
                  <c:v>1.5420342683792114</c:v>
                </c:pt>
                <c:pt idx="2598">
                  <c:v>1.5420328378677368</c:v>
                </c:pt>
                <c:pt idx="2599">
                  <c:v>1.5420324802398682</c:v>
                </c:pt>
                <c:pt idx="2600">
                  <c:v>1.5420352220535278</c:v>
                </c:pt>
                <c:pt idx="2601">
                  <c:v>1.5420342683792114</c:v>
                </c:pt>
                <c:pt idx="2602">
                  <c:v>1.5420321226119995</c:v>
                </c:pt>
                <c:pt idx="2603">
                  <c:v>1.5420328378677368</c:v>
                </c:pt>
                <c:pt idx="2604">
                  <c:v>1.5420334339141846</c:v>
                </c:pt>
                <c:pt idx="2605">
                  <c:v>1.5420328378677368</c:v>
                </c:pt>
                <c:pt idx="2606">
                  <c:v>1.5420342683792114</c:v>
                </c:pt>
                <c:pt idx="2607">
                  <c:v>1.5420347452163696</c:v>
                </c:pt>
                <c:pt idx="2608">
                  <c:v>1.5420334339141846</c:v>
                </c:pt>
                <c:pt idx="2609">
                  <c:v>1.5420358180999756</c:v>
                </c:pt>
                <c:pt idx="2610">
                  <c:v>1.5420361757278442</c:v>
                </c:pt>
                <c:pt idx="2611">
                  <c:v>1.5420328378677368</c:v>
                </c:pt>
                <c:pt idx="2612">
                  <c:v>1.5420342683792114</c:v>
                </c:pt>
                <c:pt idx="2613">
                  <c:v>1.5420347452163696</c:v>
                </c:pt>
                <c:pt idx="2614">
                  <c:v>1.5420321226119995</c:v>
                </c:pt>
                <c:pt idx="2615">
                  <c:v>1.5420342683792114</c:v>
                </c:pt>
                <c:pt idx="2616">
                  <c:v>1.5420358180999756</c:v>
                </c:pt>
                <c:pt idx="2617">
                  <c:v>1.5420337915420532</c:v>
                </c:pt>
                <c:pt idx="2618">
                  <c:v>1.5420358180999756</c:v>
                </c:pt>
                <c:pt idx="2619">
                  <c:v>1.5420361757278442</c:v>
                </c:pt>
                <c:pt idx="2620">
                  <c:v>1.5420334339141846</c:v>
                </c:pt>
                <c:pt idx="2621">
                  <c:v>1.5420334339141846</c:v>
                </c:pt>
                <c:pt idx="2622">
                  <c:v>1.5420358180999756</c:v>
                </c:pt>
                <c:pt idx="2623">
                  <c:v>1.5420358180999756</c:v>
                </c:pt>
                <c:pt idx="2624">
                  <c:v>1.5420365333557129</c:v>
                </c:pt>
                <c:pt idx="2625">
                  <c:v>1.5420691967010498</c:v>
                </c:pt>
                <c:pt idx="2626">
                  <c:v>1.5420655012130737</c:v>
                </c:pt>
                <c:pt idx="2627">
                  <c:v>1.5420637130737305</c:v>
                </c:pt>
                <c:pt idx="2628">
                  <c:v>1.5420675277709961</c:v>
                </c:pt>
                <c:pt idx="2629">
                  <c:v>1.5420675277709961</c:v>
                </c:pt>
                <c:pt idx="2630">
                  <c:v>1.5420664548873901</c:v>
                </c:pt>
                <c:pt idx="2631">
                  <c:v>1.542069673538208</c:v>
                </c:pt>
                <c:pt idx="2632">
                  <c:v>1.5420675277709961</c:v>
                </c:pt>
                <c:pt idx="2633">
                  <c:v>1.5420664548873901</c:v>
                </c:pt>
                <c:pt idx="2634">
                  <c:v>1.5420702695846558</c:v>
                </c:pt>
                <c:pt idx="2635">
                  <c:v>1.5420691967010498</c:v>
                </c:pt>
                <c:pt idx="2636">
                  <c:v>1.5420669317245483</c:v>
                </c:pt>
                <c:pt idx="2637">
                  <c:v>1.5420655012130737</c:v>
                </c:pt>
                <c:pt idx="2638">
                  <c:v>1.5420739650726318</c:v>
                </c:pt>
                <c:pt idx="2639">
                  <c:v>1.5420799255371094</c:v>
                </c:pt>
                <c:pt idx="2640">
                  <c:v>1.5420376062393188</c:v>
                </c:pt>
                <c:pt idx="2641">
                  <c:v>1.5420839786529541</c:v>
                </c:pt>
                <c:pt idx="2642">
                  <c:v>1.5421167612075806</c:v>
                </c:pt>
                <c:pt idx="2643">
                  <c:v>1.5419241189956665</c:v>
                </c:pt>
                <c:pt idx="2644">
                  <c:v>1.5422030687332153</c:v>
                </c:pt>
                <c:pt idx="2645">
                  <c:v>1.54149329662323</c:v>
                </c:pt>
                <c:pt idx="2646">
                  <c:v>1.5370498895645142</c:v>
                </c:pt>
                <c:pt idx="2647">
                  <c:v>1.5319530963897705</c:v>
                </c:pt>
                <c:pt idx="2648">
                  <c:v>1.5317683219909668</c:v>
                </c:pt>
                <c:pt idx="2649">
                  <c:v>1.5361199378967285</c:v>
                </c:pt>
                <c:pt idx="2650">
                  <c:v>1.5399051904678345</c:v>
                </c:pt>
                <c:pt idx="2651">
                  <c:v>1.5407276153564453</c:v>
                </c:pt>
                <c:pt idx="2652">
                  <c:v>1.5406708717346191</c:v>
                </c:pt>
                <c:pt idx="2653">
                  <c:v>1.5408686399459839</c:v>
                </c:pt>
                <c:pt idx="2654">
                  <c:v>1.5408958196640015</c:v>
                </c:pt>
                <c:pt idx="2655">
                  <c:v>1.540912389755249</c:v>
                </c:pt>
                <c:pt idx="2656">
                  <c:v>1.5409612655639648</c:v>
                </c:pt>
                <c:pt idx="2657">
                  <c:v>1.5409667491912842</c:v>
                </c:pt>
                <c:pt idx="2658">
                  <c:v>1.5409818887710571</c:v>
                </c:pt>
                <c:pt idx="2659">
                  <c:v>1.540998101234436</c:v>
                </c:pt>
                <c:pt idx="2660">
                  <c:v>1.5410023927688599</c:v>
                </c:pt>
                <c:pt idx="2661">
                  <c:v>1.5410054922103882</c:v>
                </c:pt>
                <c:pt idx="2662">
                  <c:v>1.5410120487213135</c:v>
                </c:pt>
                <c:pt idx="2663">
                  <c:v>1.5410138368606567</c:v>
                </c:pt>
                <c:pt idx="2664">
                  <c:v>1.5410134792327881</c:v>
                </c:pt>
                <c:pt idx="2665">
                  <c:v>1.5410193204879761</c:v>
                </c:pt>
                <c:pt idx="2666">
                  <c:v>1.5410217046737671</c:v>
                </c:pt>
                <c:pt idx="2667">
                  <c:v>1.5410134792327881</c:v>
                </c:pt>
                <c:pt idx="2668">
                  <c:v>1.5410234928131104</c:v>
                </c:pt>
                <c:pt idx="2669">
                  <c:v>1.5410521030426025</c:v>
                </c:pt>
                <c:pt idx="2670">
                  <c:v>1.5410685539245605</c:v>
                </c:pt>
                <c:pt idx="2671">
                  <c:v>1.5410664081573486</c:v>
                </c:pt>
                <c:pt idx="2672">
                  <c:v>1.541043758392334</c:v>
                </c:pt>
                <c:pt idx="2673">
                  <c:v>1.5410211086273193</c:v>
                </c:pt>
                <c:pt idx="2674">
                  <c:v>1.5410211086273193</c:v>
                </c:pt>
                <c:pt idx="2675">
                  <c:v>1.5410428047180176</c:v>
                </c:pt>
                <c:pt idx="2676">
                  <c:v>1.5410407781600952</c:v>
                </c:pt>
                <c:pt idx="2677">
                  <c:v>1.5410392284393311</c:v>
                </c:pt>
                <c:pt idx="2678">
                  <c:v>1.5410540103912354</c:v>
                </c:pt>
                <c:pt idx="2679">
                  <c:v>1.5410575866699219</c:v>
                </c:pt>
                <c:pt idx="2680">
                  <c:v>1.5410555601119995</c:v>
                </c:pt>
                <c:pt idx="2681">
                  <c:v>1.5410723686218262</c:v>
                </c:pt>
                <c:pt idx="2682">
                  <c:v>1.5410672426223755</c:v>
                </c:pt>
                <c:pt idx="2683">
                  <c:v>1.5410555601119995</c:v>
                </c:pt>
                <c:pt idx="2684">
                  <c:v>1.5410819053649902</c:v>
                </c:pt>
                <c:pt idx="2685">
                  <c:v>1.5410999059677124</c:v>
                </c:pt>
                <c:pt idx="2686">
                  <c:v>1.5410875082015991</c:v>
                </c:pt>
                <c:pt idx="2687">
                  <c:v>1.5410827398300171</c:v>
                </c:pt>
                <c:pt idx="2688">
                  <c:v>1.5411018133163452</c:v>
                </c:pt>
                <c:pt idx="2689">
                  <c:v>1.541120171546936</c:v>
                </c:pt>
                <c:pt idx="2690">
                  <c:v>1.541124701499939</c:v>
                </c:pt>
                <c:pt idx="2691">
                  <c:v>1.541124701499939</c:v>
                </c:pt>
                <c:pt idx="2692">
                  <c:v>1.5411252975463867</c:v>
                </c:pt>
                <c:pt idx="2693">
                  <c:v>1.5411258935928345</c:v>
                </c:pt>
                <c:pt idx="2694">
                  <c:v>1.5411238670349121</c:v>
                </c:pt>
                <c:pt idx="2695">
                  <c:v>1.5412040948867798</c:v>
                </c:pt>
                <c:pt idx="2696">
                  <c:v>1.5412026643753052</c:v>
                </c:pt>
                <c:pt idx="2697">
                  <c:v>1.5412044525146484</c:v>
                </c:pt>
                <c:pt idx="2698">
                  <c:v>1.541205883026123</c:v>
                </c:pt>
                <c:pt idx="2699">
                  <c:v>1.5412023067474365</c:v>
                </c:pt>
                <c:pt idx="2700">
                  <c:v>1.5411999225616455</c:v>
                </c:pt>
                <c:pt idx="2701">
                  <c:v>1.5412023067474365</c:v>
                </c:pt>
                <c:pt idx="2702">
                  <c:v>1.541203498840332</c:v>
                </c:pt>
                <c:pt idx="2703">
                  <c:v>1.5412105321884155</c:v>
                </c:pt>
                <c:pt idx="2704">
                  <c:v>1.5412150621414185</c:v>
                </c:pt>
                <c:pt idx="2705">
                  <c:v>1.5412113666534424</c:v>
                </c:pt>
                <c:pt idx="2706">
                  <c:v>1.5412113666534424</c:v>
                </c:pt>
                <c:pt idx="2707">
                  <c:v>1.5412147045135498</c:v>
                </c:pt>
                <c:pt idx="2708">
                  <c:v>1.5412161350250244</c:v>
                </c:pt>
                <c:pt idx="2709">
                  <c:v>1.5412182807922363</c:v>
                </c:pt>
                <c:pt idx="2710">
                  <c:v>1.5412201881408691</c:v>
                </c:pt>
                <c:pt idx="2711">
                  <c:v>1.5412192344665527</c:v>
                </c:pt>
                <c:pt idx="2712">
                  <c:v>1.5412170886993408</c:v>
                </c:pt>
                <c:pt idx="2713">
                  <c:v>1.5412170886993408</c:v>
                </c:pt>
                <c:pt idx="2714">
                  <c:v>1.54122221469879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297-44D4-9A16-FA582C228429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G$2:$G$2716</c:f>
              <c:numCache>
                <c:formatCode>General</c:formatCode>
                <c:ptCount val="2715"/>
                <c:pt idx="0">
                  <c:v>-1.4883129624649882E-3</c:v>
                </c:pt>
                <c:pt idx="1">
                  <c:v>-1.4868073631078005E-3</c:v>
                </c:pt>
                <c:pt idx="2">
                  <c:v>-1.4875601045787334E-3</c:v>
                </c:pt>
                <c:pt idx="3">
                  <c:v>-1.4890657039359212E-3</c:v>
                </c:pt>
                <c:pt idx="4">
                  <c:v>-1.4883129624649882E-3</c:v>
                </c:pt>
                <c:pt idx="5">
                  <c:v>-1.4905714197084308E-3</c:v>
                </c:pt>
                <c:pt idx="6">
                  <c:v>-1.4913241611793637E-3</c:v>
                </c:pt>
                <c:pt idx="7">
                  <c:v>-1.4868073631078005E-3</c:v>
                </c:pt>
                <c:pt idx="8">
                  <c:v>-1.4830433065071702E-3</c:v>
                </c:pt>
                <c:pt idx="9">
                  <c:v>-1.4830433065071702E-3</c:v>
                </c:pt>
                <c:pt idx="10">
                  <c:v>-1.4853016473352909E-3</c:v>
                </c:pt>
                <c:pt idx="11">
                  <c:v>-1.4853016473352909E-3</c:v>
                </c:pt>
                <c:pt idx="12">
                  <c:v>-1.4853016473352909E-3</c:v>
                </c:pt>
                <c:pt idx="13">
                  <c:v>-1.489818561822176E-3</c:v>
                </c:pt>
                <c:pt idx="14">
                  <c:v>-1.4868073631078005E-3</c:v>
                </c:pt>
                <c:pt idx="15">
                  <c:v>-1.4785263920202851E-3</c:v>
                </c:pt>
                <c:pt idx="16">
                  <c:v>-1.4807848492637277E-3</c:v>
                </c:pt>
                <c:pt idx="17">
                  <c:v>-1.4837960479781032E-3</c:v>
                </c:pt>
                <c:pt idx="18">
                  <c:v>-1.4807848492637277E-3</c:v>
                </c:pt>
                <c:pt idx="19">
                  <c:v>-1.4807848492637277E-3</c:v>
                </c:pt>
                <c:pt idx="20">
                  <c:v>-1.4837960479781032E-3</c:v>
                </c:pt>
                <c:pt idx="21">
                  <c:v>-1.489818561822176E-3</c:v>
                </c:pt>
                <c:pt idx="22">
                  <c:v>-1.4905714197084308E-3</c:v>
                </c:pt>
                <c:pt idx="23">
                  <c:v>-1.4868073631078005E-3</c:v>
                </c:pt>
                <c:pt idx="24">
                  <c:v>-1.4860545052215457E-3</c:v>
                </c:pt>
                <c:pt idx="25">
                  <c:v>-1.4853016473352909E-3</c:v>
                </c:pt>
                <c:pt idx="26">
                  <c:v>-1.4822904486209154E-3</c:v>
                </c:pt>
                <c:pt idx="27">
                  <c:v>-1.4822904486209154E-3</c:v>
                </c:pt>
                <c:pt idx="28">
                  <c:v>-1.4853016473352909E-3</c:v>
                </c:pt>
                <c:pt idx="29">
                  <c:v>-1.4837960479781032E-3</c:v>
                </c:pt>
                <c:pt idx="30">
                  <c:v>-1.4830433065071702E-3</c:v>
                </c:pt>
                <c:pt idx="31">
                  <c:v>-1.4875601045787334E-3</c:v>
                </c:pt>
                <c:pt idx="32">
                  <c:v>-1.4868073631078005E-3</c:v>
                </c:pt>
                <c:pt idx="33">
                  <c:v>-1.4830433065071702E-3</c:v>
                </c:pt>
                <c:pt idx="34">
                  <c:v>-1.4853016473352909E-3</c:v>
                </c:pt>
                <c:pt idx="35">
                  <c:v>-1.4883129624649882E-3</c:v>
                </c:pt>
                <c:pt idx="36">
                  <c:v>-1.4868073631078005E-3</c:v>
                </c:pt>
                <c:pt idx="37">
                  <c:v>-1.4875601045787334E-3</c:v>
                </c:pt>
                <c:pt idx="38">
                  <c:v>-1.489818561822176E-3</c:v>
                </c:pt>
                <c:pt idx="39">
                  <c:v>-1.4928298769518733E-3</c:v>
                </c:pt>
                <c:pt idx="40">
                  <c:v>-1.495088217779994E-3</c:v>
                </c:pt>
                <c:pt idx="41">
                  <c:v>-1.4920770190656185E-3</c:v>
                </c:pt>
                <c:pt idx="42">
                  <c:v>-1.4928298769518733E-3</c:v>
                </c:pt>
                <c:pt idx="43">
                  <c:v>-1.4943354763090611E-3</c:v>
                </c:pt>
                <c:pt idx="44">
                  <c:v>-1.4920770190656185E-3</c:v>
                </c:pt>
                <c:pt idx="45">
                  <c:v>-1.4913241611793637E-3</c:v>
                </c:pt>
                <c:pt idx="46">
                  <c:v>-1.4913241611793637E-3</c:v>
                </c:pt>
                <c:pt idx="47">
                  <c:v>-1.4883129624649882E-3</c:v>
                </c:pt>
                <c:pt idx="48">
                  <c:v>-1.4860545052215457E-3</c:v>
                </c:pt>
                <c:pt idx="49">
                  <c:v>-1.4853016473352909E-3</c:v>
                </c:pt>
                <c:pt idx="50">
                  <c:v>-1.4905714197084308E-3</c:v>
                </c:pt>
                <c:pt idx="51">
                  <c:v>-1.4928298769518733E-3</c:v>
                </c:pt>
                <c:pt idx="52">
                  <c:v>-1.4883129624649882E-3</c:v>
                </c:pt>
                <c:pt idx="53">
                  <c:v>-1.4860545052215457E-3</c:v>
                </c:pt>
                <c:pt idx="54">
                  <c:v>-1.4875601045787334E-3</c:v>
                </c:pt>
                <c:pt idx="55">
                  <c:v>-1.489818561822176E-3</c:v>
                </c:pt>
                <c:pt idx="56">
                  <c:v>-1.4920770190656185E-3</c:v>
                </c:pt>
                <c:pt idx="57">
                  <c:v>-1.4875601045787334E-3</c:v>
                </c:pt>
                <c:pt idx="58">
                  <c:v>-1.4822904486209154E-3</c:v>
                </c:pt>
                <c:pt idx="59">
                  <c:v>-1.4860545052215457E-3</c:v>
                </c:pt>
                <c:pt idx="60">
                  <c:v>-1.489818561822176E-3</c:v>
                </c:pt>
                <c:pt idx="61">
                  <c:v>-1.4875601045787334E-3</c:v>
                </c:pt>
                <c:pt idx="62">
                  <c:v>-1.4875601045787334E-3</c:v>
                </c:pt>
                <c:pt idx="63">
                  <c:v>-1.4875601045787334E-3</c:v>
                </c:pt>
                <c:pt idx="64">
                  <c:v>-1.4875601045787334E-3</c:v>
                </c:pt>
                <c:pt idx="65">
                  <c:v>-1.4868073631078005E-3</c:v>
                </c:pt>
                <c:pt idx="66">
                  <c:v>-1.4830433065071702E-3</c:v>
                </c:pt>
                <c:pt idx="67">
                  <c:v>-1.4807848492637277E-3</c:v>
                </c:pt>
                <c:pt idx="68">
                  <c:v>-1.4837960479781032E-3</c:v>
                </c:pt>
                <c:pt idx="69">
                  <c:v>-1.4845489058643579E-3</c:v>
                </c:pt>
                <c:pt idx="70">
                  <c:v>-1.4860545052215457E-3</c:v>
                </c:pt>
                <c:pt idx="71">
                  <c:v>-1.4868073631078005E-3</c:v>
                </c:pt>
                <c:pt idx="72">
                  <c:v>-1.4860545052215457E-3</c:v>
                </c:pt>
                <c:pt idx="73">
                  <c:v>-1.4883129624649882E-3</c:v>
                </c:pt>
                <c:pt idx="74">
                  <c:v>-1.4913241611793637E-3</c:v>
                </c:pt>
                <c:pt idx="75">
                  <c:v>-1.4920770190656185E-3</c:v>
                </c:pt>
                <c:pt idx="76">
                  <c:v>-1.489818561822176E-3</c:v>
                </c:pt>
                <c:pt idx="77">
                  <c:v>-1.4890657039359212E-3</c:v>
                </c:pt>
                <c:pt idx="78">
                  <c:v>-1.4928298769518733E-3</c:v>
                </c:pt>
                <c:pt idx="79">
                  <c:v>-1.4958410756662488E-3</c:v>
                </c:pt>
                <c:pt idx="80">
                  <c:v>-1.4958410756662488E-3</c:v>
                </c:pt>
                <c:pt idx="81">
                  <c:v>-1.495088217779994E-3</c:v>
                </c:pt>
                <c:pt idx="82">
                  <c:v>-1.4905714197084308E-3</c:v>
                </c:pt>
                <c:pt idx="83">
                  <c:v>-1.4883129624649882E-3</c:v>
                </c:pt>
                <c:pt idx="84">
                  <c:v>-1.4928298769518733E-3</c:v>
                </c:pt>
                <c:pt idx="85">
                  <c:v>-1.4935826184228063E-3</c:v>
                </c:pt>
                <c:pt idx="86">
                  <c:v>-1.489818561822176E-3</c:v>
                </c:pt>
                <c:pt idx="87">
                  <c:v>-1.4913241611793637E-3</c:v>
                </c:pt>
                <c:pt idx="88">
                  <c:v>-1.4913241611793637E-3</c:v>
                </c:pt>
                <c:pt idx="89">
                  <c:v>-1.4875601045787334E-3</c:v>
                </c:pt>
                <c:pt idx="90">
                  <c:v>-1.4890657039359212E-3</c:v>
                </c:pt>
                <c:pt idx="91">
                  <c:v>-1.4883129624649882E-3</c:v>
                </c:pt>
                <c:pt idx="92">
                  <c:v>-1.4845489058643579E-3</c:v>
                </c:pt>
                <c:pt idx="93">
                  <c:v>-1.4868073631078005E-3</c:v>
                </c:pt>
                <c:pt idx="94">
                  <c:v>-1.489818561822176E-3</c:v>
                </c:pt>
                <c:pt idx="95">
                  <c:v>-1.4875601045787334E-3</c:v>
                </c:pt>
                <c:pt idx="96">
                  <c:v>-1.4853016473352909E-3</c:v>
                </c:pt>
                <c:pt idx="97">
                  <c:v>-1.489818561822176E-3</c:v>
                </c:pt>
                <c:pt idx="98">
                  <c:v>-1.4935826184228063E-3</c:v>
                </c:pt>
                <c:pt idx="99">
                  <c:v>-1.4913241611793637E-3</c:v>
                </c:pt>
                <c:pt idx="100">
                  <c:v>-1.4905714197084308E-3</c:v>
                </c:pt>
                <c:pt idx="101">
                  <c:v>-1.4905714197084308E-3</c:v>
                </c:pt>
                <c:pt idx="102">
                  <c:v>-1.4883129624649882E-3</c:v>
                </c:pt>
                <c:pt idx="103">
                  <c:v>-1.4883129624649882E-3</c:v>
                </c:pt>
                <c:pt idx="104">
                  <c:v>-1.4890657039359212E-3</c:v>
                </c:pt>
                <c:pt idx="105">
                  <c:v>-1.4905714197084308E-3</c:v>
                </c:pt>
                <c:pt idx="106">
                  <c:v>-1.489818561822176E-3</c:v>
                </c:pt>
                <c:pt idx="107">
                  <c:v>-1.4875601045787334E-3</c:v>
                </c:pt>
                <c:pt idx="108">
                  <c:v>-1.4853016473352909E-3</c:v>
                </c:pt>
                <c:pt idx="109">
                  <c:v>-1.4830433065071702E-3</c:v>
                </c:pt>
                <c:pt idx="110">
                  <c:v>-1.4845489058643579E-3</c:v>
                </c:pt>
                <c:pt idx="111">
                  <c:v>-1.4875601045787334E-3</c:v>
                </c:pt>
                <c:pt idx="112">
                  <c:v>-1.4822904486209154E-3</c:v>
                </c:pt>
                <c:pt idx="113">
                  <c:v>-1.4800319913774729E-3</c:v>
                </c:pt>
                <c:pt idx="114">
                  <c:v>-1.4868073631078005E-3</c:v>
                </c:pt>
                <c:pt idx="115">
                  <c:v>-1.489818561822176E-3</c:v>
                </c:pt>
                <c:pt idx="116">
                  <c:v>-1.4890657039359212E-3</c:v>
                </c:pt>
                <c:pt idx="117">
                  <c:v>-1.489818561822176E-3</c:v>
                </c:pt>
                <c:pt idx="118">
                  <c:v>-1.495088217779994E-3</c:v>
                </c:pt>
                <c:pt idx="119">
                  <c:v>-1.4965939335525036E-3</c:v>
                </c:pt>
                <c:pt idx="120">
                  <c:v>-1.4905714197084308E-3</c:v>
                </c:pt>
                <c:pt idx="121">
                  <c:v>-1.4890657039359212E-3</c:v>
                </c:pt>
                <c:pt idx="122">
                  <c:v>-1.4928298769518733E-3</c:v>
                </c:pt>
                <c:pt idx="123">
                  <c:v>-1.4943354763090611E-3</c:v>
                </c:pt>
                <c:pt idx="124">
                  <c:v>-1.489818561822176E-3</c:v>
                </c:pt>
                <c:pt idx="125">
                  <c:v>-1.4868073631078005E-3</c:v>
                </c:pt>
                <c:pt idx="126">
                  <c:v>-1.4883129624649882E-3</c:v>
                </c:pt>
                <c:pt idx="127">
                  <c:v>-1.4868073631078005E-3</c:v>
                </c:pt>
                <c:pt idx="128">
                  <c:v>-1.4853016473352909E-3</c:v>
                </c:pt>
                <c:pt idx="129">
                  <c:v>-1.489818561822176E-3</c:v>
                </c:pt>
                <c:pt idx="130">
                  <c:v>-1.489818561822176E-3</c:v>
                </c:pt>
                <c:pt idx="131">
                  <c:v>-1.4860545052215457E-3</c:v>
                </c:pt>
                <c:pt idx="132">
                  <c:v>-1.4868073631078005E-3</c:v>
                </c:pt>
                <c:pt idx="133">
                  <c:v>-1.4853016473352909E-3</c:v>
                </c:pt>
                <c:pt idx="134">
                  <c:v>-1.4822904486209154E-3</c:v>
                </c:pt>
                <c:pt idx="135">
                  <c:v>-1.4837960479781032E-3</c:v>
                </c:pt>
                <c:pt idx="136">
                  <c:v>-1.4875601045787334E-3</c:v>
                </c:pt>
                <c:pt idx="137">
                  <c:v>-1.4913241611793637E-3</c:v>
                </c:pt>
                <c:pt idx="138">
                  <c:v>-1.4905714197084308E-3</c:v>
                </c:pt>
                <c:pt idx="139">
                  <c:v>-1.4890657039359212E-3</c:v>
                </c:pt>
                <c:pt idx="140">
                  <c:v>-1.489818561822176E-3</c:v>
                </c:pt>
                <c:pt idx="141">
                  <c:v>-1.489818561822176E-3</c:v>
                </c:pt>
                <c:pt idx="142">
                  <c:v>-1.4875601045787334E-3</c:v>
                </c:pt>
                <c:pt idx="143">
                  <c:v>-1.4860545052215457E-3</c:v>
                </c:pt>
                <c:pt idx="144">
                  <c:v>-1.4853016473352909E-3</c:v>
                </c:pt>
                <c:pt idx="145">
                  <c:v>-1.4875601045787334E-3</c:v>
                </c:pt>
                <c:pt idx="146">
                  <c:v>-1.4905714197084308E-3</c:v>
                </c:pt>
                <c:pt idx="147">
                  <c:v>-1.4883129624649882E-3</c:v>
                </c:pt>
                <c:pt idx="148">
                  <c:v>-1.4868073631078005E-3</c:v>
                </c:pt>
                <c:pt idx="149">
                  <c:v>-1.4890657039359212E-3</c:v>
                </c:pt>
                <c:pt idx="150">
                  <c:v>-1.4875601045787334E-3</c:v>
                </c:pt>
                <c:pt idx="151">
                  <c:v>-1.4853016473352909E-3</c:v>
                </c:pt>
                <c:pt idx="152">
                  <c:v>-1.4845489058643579E-3</c:v>
                </c:pt>
                <c:pt idx="153">
                  <c:v>-1.4845489058643579E-3</c:v>
                </c:pt>
                <c:pt idx="154">
                  <c:v>-1.4860545052215457E-3</c:v>
                </c:pt>
                <c:pt idx="155">
                  <c:v>-1.4883129624649882E-3</c:v>
                </c:pt>
                <c:pt idx="156">
                  <c:v>-1.4905714197084308E-3</c:v>
                </c:pt>
                <c:pt idx="157">
                  <c:v>-1.4883129624649882E-3</c:v>
                </c:pt>
                <c:pt idx="158">
                  <c:v>-1.4860545052215457E-3</c:v>
                </c:pt>
                <c:pt idx="159">
                  <c:v>-1.4875601045787334E-3</c:v>
                </c:pt>
                <c:pt idx="160">
                  <c:v>-1.4890657039359212E-3</c:v>
                </c:pt>
                <c:pt idx="161">
                  <c:v>-1.4868073631078005E-3</c:v>
                </c:pt>
                <c:pt idx="162">
                  <c:v>-1.4875601045787334E-3</c:v>
                </c:pt>
                <c:pt idx="163">
                  <c:v>-1.489818561822176E-3</c:v>
                </c:pt>
                <c:pt idx="164">
                  <c:v>-1.489818561822176E-3</c:v>
                </c:pt>
                <c:pt idx="165">
                  <c:v>-1.489818561822176E-3</c:v>
                </c:pt>
                <c:pt idx="166">
                  <c:v>-1.4913241611793637E-3</c:v>
                </c:pt>
                <c:pt idx="167">
                  <c:v>-1.4890657039359212E-3</c:v>
                </c:pt>
                <c:pt idx="168">
                  <c:v>-1.4875601045787334E-3</c:v>
                </c:pt>
                <c:pt idx="169">
                  <c:v>-1.4868073631078005E-3</c:v>
                </c:pt>
                <c:pt idx="170">
                  <c:v>-1.4860545052215457E-3</c:v>
                </c:pt>
                <c:pt idx="171">
                  <c:v>-1.4853016473352909E-3</c:v>
                </c:pt>
                <c:pt idx="172">
                  <c:v>-1.4845489058643579E-3</c:v>
                </c:pt>
                <c:pt idx="173">
                  <c:v>-1.4845489058643579E-3</c:v>
                </c:pt>
                <c:pt idx="174">
                  <c:v>-1.4853016473352909E-3</c:v>
                </c:pt>
                <c:pt idx="175">
                  <c:v>-1.4860545052215457E-3</c:v>
                </c:pt>
                <c:pt idx="176">
                  <c:v>-1.4860545052215457E-3</c:v>
                </c:pt>
                <c:pt idx="177">
                  <c:v>-1.4845489058643579E-3</c:v>
                </c:pt>
                <c:pt idx="178">
                  <c:v>-1.4860545052215457E-3</c:v>
                </c:pt>
                <c:pt idx="179">
                  <c:v>-1.4890657039359212E-3</c:v>
                </c:pt>
                <c:pt idx="180">
                  <c:v>-1.4920770190656185E-3</c:v>
                </c:pt>
                <c:pt idx="181">
                  <c:v>-1.4935826184228063E-3</c:v>
                </c:pt>
                <c:pt idx="182">
                  <c:v>-1.4920770190656185E-3</c:v>
                </c:pt>
                <c:pt idx="183">
                  <c:v>-1.4905714197084308E-3</c:v>
                </c:pt>
                <c:pt idx="184">
                  <c:v>-1.489818561822176E-3</c:v>
                </c:pt>
                <c:pt idx="185">
                  <c:v>-1.4913241611793637E-3</c:v>
                </c:pt>
                <c:pt idx="186">
                  <c:v>-1.4943354763090611E-3</c:v>
                </c:pt>
                <c:pt idx="187">
                  <c:v>-1.4935826184228063E-3</c:v>
                </c:pt>
                <c:pt idx="188">
                  <c:v>-1.4883129624649882E-3</c:v>
                </c:pt>
                <c:pt idx="189">
                  <c:v>-1.4883129624649882E-3</c:v>
                </c:pt>
                <c:pt idx="190">
                  <c:v>-1.495088217779994E-3</c:v>
                </c:pt>
                <c:pt idx="191">
                  <c:v>-1.4943354763090611E-3</c:v>
                </c:pt>
                <c:pt idx="192">
                  <c:v>-1.4890657039359212E-3</c:v>
                </c:pt>
                <c:pt idx="193">
                  <c:v>-1.4905714197084308E-3</c:v>
                </c:pt>
                <c:pt idx="194">
                  <c:v>-1.4958410756662488E-3</c:v>
                </c:pt>
                <c:pt idx="195">
                  <c:v>-1.495088217779994E-3</c:v>
                </c:pt>
                <c:pt idx="196">
                  <c:v>-1.4913241611793637E-3</c:v>
                </c:pt>
                <c:pt idx="197">
                  <c:v>-1.4905714197084308E-3</c:v>
                </c:pt>
                <c:pt idx="198">
                  <c:v>-1.4928298769518733E-3</c:v>
                </c:pt>
                <c:pt idx="199">
                  <c:v>-1.4920770190656185E-3</c:v>
                </c:pt>
                <c:pt idx="200">
                  <c:v>-1.4905714197084308E-3</c:v>
                </c:pt>
                <c:pt idx="201">
                  <c:v>-1.4913241611793637E-3</c:v>
                </c:pt>
                <c:pt idx="202">
                  <c:v>-1.4943354763090611E-3</c:v>
                </c:pt>
                <c:pt idx="203">
                  <c:v>-1.4965939335525036E-3</c:v>
                </c:pt>
                <c:pt idx="204">
                  <c:v>-1.4958410756662488E-3</c:v>
                </c:pt>
                <c:pt idx="205">
                  <c:v>-1.4935826184228063E-3</c:v>
                </c:pt>
                <c:pt idx="206">
                  <c:v>-1.4928298769518733E-3</c:v>
                </c:pt>
                <c:pt idx="207">
                  <c:v>-1.4875601045787334E-3</c:v>
                </c:pt>
                <c:pt idx="208">
                  <c:v>-1.4868073631078005E-3</c:v>
                </c:pt>
                <c:pt idx="209">
                  <c:v>-1.4935826184228063E-3</c:v>
                </c:pt>
                <c:pt idx="210">
                  <c:v>-1.4943354763090611E-3</c:v>
                </c:pt>
                <c:pt idx="211">
                  <c:v>-1.4920770190656185E-3</c:v>
                </c:pt>
                <c:pt idx="212">
                  <c:v>-1.4920770190656185E-3</c:v>
                </c:pt>
                <c:pt idx="213">
                  <c:v>-1.489818561822176E-3</c:v>
                </c:pt>
                <c:pt idx="214">
                  <c:v>-1.4883129624649882E-3</c:v>
                </c:pt>
                <c:pt idx="215">
                  <c:v>-1.4868073631078005E-3</c:v>
                </c:pt>
                <c:pt idx="216">
                  <c:v>-1.4868073631078005E-3</c:v>
                </c:pt>
                <c:pt idx="217">
                  <c:v>-1.4890657039359212E-3</c:v>
                </c:pt>
                <c:pt idx="218">
                  <c:v>-1.4883129624649882E-3</c:v>
                </c:pt>
                <c:pt idx="219">
                  <c:v>-1.489818561822176E-3</c:v>
                </c:pt>
                <c:pt idx="220">
                  <c:v>-1.4965939335525036E-3</c:v>
                </c:pt>
                <c:pt idx="221">
                  <c:v>-1.4996051322668791E-3</c:v>
                </c:pt>
                <c:pt idx="222">
                  <c:v>-1.4973466750234365E-3</c:v>
                </c:pt>
                <c:pt idx="223">
                  <c:v>-1.4973466750234365E-3</c:v>
                </c:pt>
                <c:pt idx="224">
                  <c:v>-1.4973466750234365E-3</c:v>
                </c:pt>
                <c:pt idx="225">
                  <c:v>-1.4920770190656185E-3</c:v>
                </c:pt>
                <c:pt idx="226">
                  <c:v>-1.489818561822176E-3</c:v>
                </c:pt>
                <c:pt idx="227">
                  <c:v>-1.4965939335525036E-3</c:v>
                </c:pt>
                <c:pt idx="228">
                  <c:v>-1.4988523907959461E-3</c:v>
                </c:pt>
                <c:pt idx="229">
                  <c:v>-1.4958410756662488E-3</c:v>
                </c:pt>
                <c:pt idx="230">
                  <c:v>-1.4958410756662488E-3</c:v>
                </c:pt>
                <c:pt idx="231">
                  <c:v>-1.4958410756662488E-3</c:v>
                </c:pt>
                <c:pt idx="232">
                  <c:v>-1.4943354763090611E-3</c:v>
                </c:pt>
                <c:pt idx="233">
                  <c:v>-1.4935826184228063E-3</c:v>
                </c:pt>
                <c:pt idx="234">
                  <c:v>-1.4943354763090611E-3</c:v>
                </c:pt>
                <c:pt idx="235">
                  <c:v>-1.4958410756662488E-3</c:v>
                </c:pt>
                <c:pt idx="236">
                  <c:v>-1.4935826184228063E-3</c:v>
                </c:pt>
                <c:pt idx="237">
                  <c:v>-1.489818561822176E-3</c:v>
                </c:pt>
                <c:pt idx="238">
                  <c:v>-1.4928298769518733E-3</c:v>
                </c:pt>
                <c:pt idx="239">
                  <c:v>-1.4980995329096913E-3</c:v>
                </c:pt>
                <c:pt idx="240">
                  <c:v>-1.4965939335525036E-3</c:v>
                </c:pt>
                <c:pt idx="241">
                  <c:v>-1.4958410756662488E-3</c:v>
                </c:pt>
                <c:pt idx="242">
                  <c:v>-1.5003579901531339E-3</c:v>
                </c:pt>
                <c:pt idx="243">
                  <c:v>-1.4980995329096913E-3</c:v>
                </c:pt>
                <c:pt idx="244">
                  <c:v>-1.4928298769518733E-3</c:v>
                </c:pt>
                <c:pt idx="245">
                  <c:v>-1.4935826184228063E-3</c:v>
                </c:pt>
                <c:pt idx="246">
                  <c:v>-1.4943354763090611E-3</c:v>
                </c:pt>
                <c:pt idx="247">
                  <c:v>-1.4943354763090611E-3</c:v>
                </c:pt>
                <c:pt idx="248">
                  <c:v>-1.4965939335525036E-3</c:v>
                </c:pt>
                <c:pt idx="249">
                  <c:v>-1.4965939335525036E-3</c:v>
                </c:pt>
                <c:pt idx="250">
                  <c:v>-1.495088217779994E-3</c:v>
                </c:pt>
                <c:pt idx="251">
                  <c:v>-1.4973466750234365E-3</c:v>
                </c:pt>
                <c:pt idx="252">
                  <c:v>-1.4996051322668791E-3</c:v>
                </c:pt>
                <c:pt idx="253">
                  <c:v>-1.4988523907959461E-3</c:v>
                </c:pt>
                <c:pt idx="254">
                  <c:v>-1.4980995329096913E-3</c:v>
                </c:pt>
                <c:pt idx="255">
                  <c:v>-1.4980995329096913E-3</c:v>
                </c:pt>
                <c:pt idx="256">
                  <c:v>-1.4965939335525036E-3</c:v>
                </c:pt>
                <c:pt idx="257">
                  <c:v>-1.4958410756662488E-3</c:v>
                </c:pt>
                <c:pt idx="258">
                  <c:v>-1.4943354763090611E-3</c:v>
                </c:pt>
                <c:pt idx="259">
                  <c:v>-1.4928298769518733E-3</c:v>
                </c:pt>
                <c:pt idx="260">
                  <c:v>-1.4920770190656185E-3</c:v>
                </c:pt>
                <c:pt idx="261">
                  <c:v>-1.4920770190656185E-3</c:v>
                </c:pt>
                <c:pt idx="262">
                  <c:v>-1.4935826184228063E-3</c:v>
                </c:pt>
                <c:pt idx="263">
                  <c:v>-1.4943354763090611E-3</c:v>
                </c:pt>
                <c:pt idx="264">
                  <c:v>-1.4935826184228063E-3</c:v>
                </c:pt>
                <c:pt idx="265">
                  <c:v>-1.4928298769518733E-3</c:v>
                </c:pt>
                <c:pt idx="266">
                  <c:v>-1.4928298769518733E-3</c:v>
                </c:pt>
                <c:pt idx="267">
                  <c:v>-1.489818561822176E-3</c:v>
                </c:pt>
                <c:pt idx="268">
                  <c:v>-1.4860545052215457E-3</c:v>
                </c:pt>
                <c:pt idx="269">
                  <c:v>-1.4883129624649882E-3</c:v>
                </c:pt>
                <c:pt idx="270">
                  <c:v>-1.4905714197084308E-3</c:v>
                </c:pt>
                <c:pt idx="271">
                  <c:v>-1.4913241611793637E-3</c:v>
                </c:pt>
                <c:pt idx="272">
                  <c:v>-1.4943354763090611E-3</c:v>
                </c:pt>
                <c:pt idx="273">
                  <c:v>-1.4935826184228063E-3</c:v>
                </c:pt>
                <c:pt idx="274">
                  <c:v>-1.4928298769518733E-3</c:v>
                </c:pt>
                <c:pt idx="275">
                  <c:v>-1.495088217779994E-3</c:v>
                </c:pt>
                <c:pt idx="276">
                  <c:v>-1.4943354763090611E-3</c:v>
                </c:pt>
                <c:pt idx="277">
                  <c:v>-1.4913241611793637E-3</c:v>
                </c:pt>
                <c:pt idx="278">
                  <c:v>-1.489818561822176E-3</c:v>
                </c:pt>
                <c:pt idx="279">
                  <c:v>-1.4875601045787334E-3</c:v>
                </c:pt>
                <c:pt idx="280">
                  <c:v>-1.4860545052215457E-3</c:v>
                </c:pt>
                <c:pt idx="281">
                  <c:v>-1.489818561822176E-3</c:v>
                </c:pt>
                <c:pt idx="282">
                  <c:v>-1.4920770190656185E-3</c:v>
                </c:pt>
                <c:pt idx="283">
                  <c:v>-1.489818561822176E-3</c:v>
                </c:pt>
                <c:pt idx="284">
                  <c:v>-1.489818561822176E-3</c:v>
                </c:pt>
                <c:pt idx="285">
                  <c:v>-1.4845489058643579E-3</c:v>
                </c:pt>
                <c:pt idx="286">
                  <c:v>-1.4807848492637277E-3</c:v>
                </c:pt>
                <c:pt idx="287">
                  <c:v>-1.4890657039359212E-3</c:v>
                </c:pt>
                <c:pt idx="288">
                  <c:v>-1.4920770190656185E-3</c:v>
                </c:pt>
                <c:pt idx="289">
                  <c:v>-1.4883129624649882E-3</c:v>
                </c:pt>
                <c:pt idx="290">
                  <c:v>-1.4890657039359212E-3</c:v>
                </c:pt>
                <c:pt idx="291">
                  <c:v>-1.4913241611793637E-3</c:v>
                </c:pt>
                <c:pt idx="292">
                  <c:v>-1.4905714197084308E-3</c:v>
                </c:pt>
                <c:pt idx="293">
                  <c:v>-1.489818561822176E-3</c:v>
                </c:pt>
                <c:pt idx="294">
                  <c:v>-1.4890657039359212E-3</c:v>
                </c:pt>
                <c:pt idx="295">
                  <c:v>-1.489818561822176E-3</c:v>
                </c:pt>
                <c:pt idx="296">
                  <c:v>-1.489818561822176E-3</c:v>
                </c:pt>
                <c:pt idx="297">
                  <c:v>-1.4883129624649882E-3</c:v>
                </c:pt>
                <c:pt idx="298">
                  <c:v>-1.4883129624649882E-3</c:v>
                </c:pt>
                <c:pt idx="299">
                  <c:v>-1.4890657039359212E-3</c:v>
                </c:pt>
                <c:pt idx="300">
                  <c:v>-1.489818561822176E-3</c:v>
                </c:pt>
                <c:pt idx="301">
                  <c:v>-1.4883129624649882E-3</c:v>
                </c:pt>
                <c:pt idx="302">
                  <c:v>-1.4875601045787334E-3</c:v>
                </c:pt>
                <c:pt idx="303">
                  <c:v>-1.4890657039359212E-3</c:v>
                </c:pt>
                <c:pt idx="304">
                  <c:v>-1.4868073631078005E-3</c:v>
                </c:pt>
                <c:pt idx="305">
                  <c:v>-1.4830433065071702E-3</c:v>
                </c:pt>
                <c:pt idx="306">
                  <c:v>-1.4830433065071702E-3</c:v>
                </c:pt>
                <c:pt idx="307">
                  <c:v>-1.4868073631078005E-3</c:v>
                </c:pt>
                <c:pt idx="308">
                  <c:v>-1.489818561822176E-3</c:v>
                </c:pt>
                <c:pt idx="309">
                  <c:v>-1.4935826184228063E-3</c:v>
                </c:pt>
                <c:pt idx="310">
                  <c:v>-1.4935826184228063E-3</c:v>
                </c:pt>
                <c:pt idx="311">
                  <c:v>-1.4890657039359212E-3</c:v>
                </c:pt>
                <c:pt idx="312">
                  <c:v>-1.4868073631078005E-3</c:v>
                </c:pt>
                <c:pt idx="313">
                  <c:v>-1.4883129624649882E-3</c:v>
                </c:pt>
                <c:pt idx="314">
                  <c:v>-1.4905714197084308E-3</c:v>
                </c:pt>
                <c:pt idx="315">
                  <c:v>-1.4920770190656185E-3</c:v>
                </c:pt>
                <c:pt idx="316">
                  <c:v>-1.4913241611793637E-3</c:v>
                </c:pt>
                <c:pt idx="317">
                  <c:v>-1.4890657039359212E-3</c:v>
                </c:pt>
                <c:pt idx="318">
                  <c:v>-1.4905714197084308E-3</c:v>
                </c:pt>
                <c:pt idx="319">
                  <c:v>-1.4905714197084308E-3</c:v>
                </c:pt>
                <c:pt idx="320">
                  <c:v>-1.4845489058643579E-3</c:v>
                </c:pt>
                <c:pt idx="321">
                  <c:v>-1.4837960479781032E-3</c:v>
                </c:pt>
                <c:pt idx="322">
                  <c:v>-1.4883129624649882E-3</c:v>
                </c:pt>
                <c:pt idx="323">
                  <c:v>-1.489818561822176E-3</c:v>
                </c:pt>
                <c:pt idx="324">
                  <c:v>-1.4868073631078005E-3</c:v>
                </c:pt>
                <c:pt idx="325">
                  <c:v>-1.4875601045787334E-3</c:v>
                </c:pt>
                <c:pt idx="326">
                  <c:v>-1.4905714197084308E-3</c:v>
                </c:pt>
                <c:pt idx="327">
                  <c:v>-1.489818561822176E-3</c:v>
                </c:pt>
                <c:pt idx="328">
                  <c:v>-1.4890657039359212E-3</c:v>
                </c:pt>
                <c:pt idx="329">
                  <c:v>-1.4890657039359212E-3</c:v>
                </c:pt>
                <c:pt idx="330">
                  <c:v>-1.4860545052215457E-3</c:v>
                </c:pt>
                <c:pt idx="331">
                  <c:v>-1.4875601045787334E-3</c:v>
                </c:pt>
                <c:pt idx="332">
                  <c:v>-1.4913241611793637E-3</c:v>
                </c:pt>
                <c:pt idx="333">
                  <c:v>-1.4920770190656185E-3</c:v>
                </c:pt>
                <c:pt idx="334">
                  <c:v>-1.4913241611793637E-3</c:v>
                </c:pt>
                <c:pt idx="335">
                  <c:v>-1.4920770190656185E-3</c:v>
                </c:pt>
                <c:pt idx="336">
                  <c:v>-1.489818561822176E-3</c:v>
                </c:pt>
                <c:pt idx="337">
                  <c:v>-1.4875601045787334E-3</c:v>
                </c:pt>
                <c:pt idx="338">
                  <c:v>-1.4875601045787334E-3</c:v>
                </c:pt>
                <c:pt idx="339">
                  <c:v>-1.489818561822176E-3</c:v>
                </c:pt>
                <c:pt idx="340">
                  <c:v>-1.4905714197084308E-3</c:v>
                </c:pt>
                <c:pt idx="341">
                  <c:v>-1.489818561822176E-3</c:v>
                </c:pt>
                <c:pt idx="342">
                  <c:v>-1.4875601045787334E-3</c:v>
                </c:pt>
                <c:pt idx="343">
                  <c:v>-1.4875601045787334E-3</c:v>
                </c:pt>
                <c:pt idx="344">
                  <c:v>-1.489818561822176E-3</c:v>
                </c:pt>
                <c:pt idx="345">
                  <c:v>-1.4868073631078005E-3</c:v>
                </c:pt>
                <c:pt idx="346">
                  <c:v>-1.4860545052215457E-3</c:v>
                </c:pt>
                <c:pt idx="347">
                  <c:v>-1.4905714197084308E-3</c:v>
                </c:pt>
                <c:pt idx="348">
                  <c:v>-1.4905714197084308E-3</c:v>
                </c:pt>
                <c:pt idx="349">
                  <c:v>-1.4890657039359212E-3</c:v>
                </c:pt>
                <c:pt idx="350">
                  <c:v>-1.4913241611793637E-3</c:v>
                </c:pt>
                <c:pt idx="351">
                  <c:v>-1.4928298769518733E-3</c:v>
                </c:pt>
                <c:pt idx="352">
                  <c:v>-1.489818561822176E-3</c:v>
                </c:pt>
                <c:pt idx="353">
                  <c:v>-1.489818561822176E-3</c:v>
                </c:pt>
                <c:pt idx="354">
                  <c:v>-1.489818561822176E-3</c:v>
                </c:pt>
                <c:pt idx="355">
                  <c:v>-1.4875601045787334E-3</c:v>
                </c:pt>
                <c:pt idx="356">
                  <c:v>-1.4883129624649882E-3</c:v>
                </c:pt>
                <c:pt idx="357">
                  <c:v>-1.4905714197084308E-3</c:v>
                </c:pt>
                <c:pt idx="358">
                  <c:v>-1.4890657039359212E-3</c:v>
                </c:pt>
                <c:pt idx="359">
                  <c:v>-1.4890657039359212E-3</c:v>
                </c:pt>
                <c:pt idx="360">
                  <c:v>-1.4905714197084308E-3</c:v>
                </c:pt>
                <c:pt idx="361">
                  <c:v>-1.4890657039359212E-3</c:v>
                </c:pt>
                <c:pt idx="362">
                  <c:v>-1.4875601045787334E-3</c:v>
                </c:pt>
                <c:pt idx="363">
                  <c:v>-1.4868073631078005E-3</c:v>
                </c:pt>
                <c:pt idx="364">
                  <c:v>-1.4868073631078005E-3</c:v>
                </c:pt>
                <c:pt idx="365">
                  <c:v>-1.4883129624649882E-3</c:v>
                </c:pt>
                <c:pt idx="366">
                  <c:v>-1.4868073631078005E-3</c:v>
                </c:pt>
                <c:pt idx="367">
                  <c:v>-1.4868073631078005E-3</c:v>
                </c:pt>
                <c:pt idx="368">
                  <c:v>-1.4883129624649882E-3</c:v>
                </c:pt>
                <c:pt idx="369">
                  <c:v>-1.4875601045787334E-3</c:v>
                </c:pt>
                <c:pt idx="370">
                  <c:v>-1.4875601045787334E-3</c:v>
                </c:pt>
                <c:pt idx="371">
                  <c:v>-1.4875601045787334E-3</c:v>
                </c:pt>
                <c:pt idx="372">
                  <c:v>-1.4860545052215457E-3</c:v>
                </c:pt>
                <c:pt idx="373">
                  <c:v>-1.4868073631078005E-3</c:v>
                </c:pt>
                <c:pt idx="374">
                  <c:v>-1.4868073631078005E-3</c:v>
                </c:pt>
                <c:pt idx="375">
                  <c:v>-1.4875601045787334E-3</c:v>
                </c:pt>
                <c:pt idx="376">
                  <c:v>-1.4890657039359212E-3</c:v>
                </c:pt>
                <c:pt idx="377">
                  <c:v>-1.4883129624649882E-3</c:v>
                </c:pt>
                <c:pt idx="378">
                  <c:v>-1.4875601045787334E-3</c:v>
                </c:pt>
                <c:pt idx="379">
                  <c:v>-1.4868073631078005E-3</c:v>
                </c:pt>
                <c:pt idx="380">
                  <c:v>-1.4890657039359212E-3</c:v>
                </c:pt>
                <c:pt idx="381">
                  <c:v>-1.4928298769518733E-3</c:v>
                </c:pt>
                <c:pt idx="382">
                  <c:v>-1.489818561822176E-3</c:v>
                </c:pt>
                <c:pt idx="383">
                  <c:v>-1.4883129624649882E-3</c:v>
                </c:pt>
                <c:pt idx="384">
                  <c:v>-1.4890657039359212E-3</c:v>
                </c:pt>
                <c:pt idx="385">
                  <c:v>-1.4883129624649882E-3</c:v>
                </c:pt>
                <c:pt idx="386">
                  <c:v>-1.4905714197084308E-3</c:v>
                </c:pt>
                <c:pt idx="387">
                  <c:v>-1.4920770190656185E-3</c:v>
                </c:pt>
                <c:pt idx="388">
                  <c:v>-1.4868073631078005E-3</c:v>
                </c:pt>
                <c:pt idx="389">
                  <c:v>-1.4853016473352909E-3</c:v>
                </c:pt>
                <c:pt idx="390">
                  <c:v>-1.4875601045787334E-3</c:v>
                </c:pt>
                <c:pt idx="391">
                  <c:v>-1.4890657039359212E-3</c:v>
                </c:pt>
                <c:pt idx="392">
                  <c:v>-1.4905714197084308E-3</c:v>
                </c:pt>
                <c:pt idx="393">
                  <c:v>-1.4905714197084308E-3</c:v>
                </c:pt>
                <c:pt idx="394">
                  <c:v>-1.4913241611793637E-3</c:v>
                </c:pt>
                <c:pt idx="395">
                  <c:v>-1.4928298769518733E-3</c:v>
                </c:pt>
                <c:pt idx="396">
                  <c:v>-1.4928298769518733E-3</c:v>
                </c:pt>
                <c:pt idx="397">
                  <c:v>-1.4965939335525036E-3</c:v>
                </c:pt>
                <c:pt idx="398">
                  <c:v>-1.4958410756662488E-3</c:v>
                </c:pt>
                <c:pt idx="399">
                  <c:v>-1.4913241611793637E-3</c:v>
                </c:pt>
                <c:pt idx="400">
                  <c:v>-1.4965939335525036E-3</c:v>
                </c:pt>
                <c:pt idx="401">
                  <c:v>-1.4965939335525036E-3</c:v>
                </c:pt>
                <c:pt idx="402">
                  <c:v>-1.4905714197084308E-3</c:v>
                </c:pt>
                <c:pt idx="403">
                  <c:v>-1.4920770190656185E-3</c:v>
                </c:pt>
                <c:pt idx="404">
                  <c:v>-1.4943354763090611E-3</c:v>
                </c:pt>
                <c:pt idx="405">
                  <c:v>-1.489818561822176E-3</c:v>
                </c:pt>
                <c:pt idx="406">
                  <c:v>-1.4890657039359212E-3</c:v>
                </c:pt>
                <c:pt idx="407">
                  <c:v>-1.4920770190656185E-3</c:v>
                </c:pt>
                <c:pt idx="408">
                  <c:v>-1.4905714197084308E-3</c:v>
                </c:pt>
                <c:pt idx="409">
                  <c:v>-1.4920770190656185E-3</c:v>
                </c:pt>
                <c:pt idx="410">
                  <c:v>-1.4935826184228063E-3</c:v>
                </c:pt>
                <c:pt idx="411">
                  <c:v>-1.4920770190656185E-3</c:v>
                </c:pt>
                <c:pt idx="412">
                  <c:v>-1.495088217779994E-3</c:v>
                </c:pt>
                <c:pt idx="413">
                  <c:v>-1.4980995329096913E-3</c:v>
                </c:pt>
                <c:pt idx="414">
                  <c:v>-1.4943354763090611E-3</c:v>
                </c:pt>
                <c:pt idx="415">
                  <c:v>-1.4920770190656185E-3</c:v>
                </c:pt>
                <c:pt idx="416">
                  <c:v>-1.489818561822176E-3</c:v>
                </c:pt>
                <c:pt idx="417">
                  <c:v>-1.4875601045787334E-3</c:v>
                </c:pt>
                <c:pt idx="418">
                  <c:v>-1.4883129624649882E-3</c:v>
                </c:pt>
                <c:pt idx="419">
                  <c:v>-1.4890657039359212E-3</c:v>
                </c:pt>
                <c:pt idx="420">
                  <c:v>-1.4883129624649882E-3</c:v>
                </c:pt>
                <c:pt idx="421">
                  <c:v>-1.4875601045787334E-3</c:v>
                </c:pt>
                <c:pt idx="422">
                  <c:v>-1.4890657039359212E-3</c:v>
                </c:pt>
                <c:pt idx="423">
                  <c:v>-1.4913241611793637E-3</c:v>
                </c:pt>
                <c:pt idx="424">
                  <c:v>-1.4913241611793637E-3</c:v>
                </c:pt>
                <c:pt idx="425">
                  <c:v>-1.489818561822176E-3</c:v>
                </c:pt>
                <c:pt idx="426">
                  <c:v>-1.4875601045787334E-3</c:v>
                </c:pt>
                <c:pt idx="427">
                  <c:v>-1.4913241611793637E-3</c:v>
                </c:pt>
                <c:pt idx="428">
                  <c:v>-1.495088217779994E-3</c:v>
                </c:pt>
                <c:pt idx="429">
                  <c:v>-1.4928298769518733E-3</c:v>
                </c:pt>
                <c:pt idx="430">
                  <c:v>-1.4890657039359212E-3</c:v>
                </c:pt>
                <c:pt idx="431">
                  <c:v>-1.489818561822176E-3</c:v>
                </c:pt>
                <c:pt idx="432">
                  <c:v>-1.4913241611793637E-3</c:v>
                </c:pt>
                <c:pt idx="433">
                  <c:v>-1.4883129624649882E-3</c:v>
                </c:pt>
                <c:pt idx="434">
                  <c:v>-1.4883129624649882E-3</c:v>
                </c:pt>
                <c:pt idx="435">
                  <c:v>-1.489818561822176E-3</c:v>
                </c:pt>
                <c:pt idx="436">
                  <c:v>-1.4875601045787334E-3</c:v>
                </c:pt>
                <c:pt idx="437">
                  <c:v>-1.4890657039359212E-3</c:v>
                </c:pt>
                <c:pt idx="438">
                  <c:v>-1.4920770190656185E-3</c:v>
                </c:pt>
                <c:pt idx="439">
                  <c:v>-1.4890657039359212E-3</c:v>
                </c:pt>
                <c:pt idx="440">
                  <c:v>-1.4868073631078005E-3</c:v>
                </c:pt>
                <c:pt idx="441">
                  <c:v>-1.4853016473352909E-3</c:v>
                </c:pt>
                <c:pt idx="442">
                  <c:v>-1.4815375907346606E-3</c:v>
                </c:pt>
                <c:pt idx="443">
                  <c:v>-1.4807848492637277E-3</c:v>
                </c:pt>
                <c:pt idx="444">
                  <c:v>-1.4845489058643579E-3</c:v>
                </c:pt>
                <c:pt idx="445">
                  <c:v>-1.4853016473352909E-3</c:v>
                </c:pt>
                <c:pt idx="446">
                  <c:v>-1.4853016473352909E-3</c:v>
                </c:pt>
                <c:pt idx="447">
                  <c:v>-1.4868073631078005E-3</c:v>
                </c:pt>
                <c:pt idx="448">
                  <c:v>-1.4883129624649882E-3</c:v>
                </c:pt>
                <c:pt idx="449">
                  <c:v>-1.4883129624649882E-3</c:v>
                </c:pt>
                <c:pt idx="450">
                  <c:v>-1.4890657039359212E-3</c:v>
                </c:pt>
                <c:pt idx="451">
                  <c:v>-1.489818561822176E-3</c:v>
                </c:pt>
                <c:pt idx="452">
                  <c:v>-1.489818561822176E-3</c:v>
                </c:pt>
                <c:pt idx="453">
                  <c:v>-1.4890657039359212E-3</c:v>
                </c:pt>
                <c:pt idx="454">
                  <c:v>-1.4905714197084308E-3</c:v>
                </c:pt>
                <c:pt idx="455">
                  <c:v>-1.489818561822176E-3</c:v>
                </c:pt>
                <c:pt idx="456">
                  <c:v>-1.4860545052215457E-3</c:v>
                </c:pt>
                <c:pt idx="457">
                  <c:v>-1.4868073631078005E-3</c:v>
                </c:pt>
                <c:pt idx="458">
                  <c:v>-1.4890657039359212E-3</c:v>
                </c:pt>
                <c:pt idx="459">
                  <c:v>-1.4890657039359212E-3</c:v>
                </c:pt>
                <c:pt idx="460">
                  <c:v>-1.4905714197084308E-3</c:v>
                </c:pt>
                <c:pt idx="461">
                  <c:v>-1.4905714197084308E-3</c:v>
                </c:pt>
                <c:pt idx="462">
                  <c:v>-1.4868073631078005E-3</c:v>
                </c:pt>
                <c:pt idx="463">
                  <c:v>-1.4860545052215457E-3</c:v>
                </c:pt>
                <c:pt idx="464">
                  <c:v>-1.4875601045787334E-3</c:v>
                </c:pt>
                <c:pt idx="465">
                  <c:v>-1.4860545052215457E-3</c:v>
                </c:pt>
                <c:pt idx="466">
                  <c:v>-1.4845489058643579E-3</c:v>
                </c:pt>
                <c:pt idx="467">
                  <c:v>-1.4853016473352909E-3</c:v>
                </c:pt>
                <c:pt idx="468">
                  <c:v>-1.4837960479781032E-3</c:v>
                </c:pt>
                <c:pt idx="469">
                  <c:v>-1.4807848492637277E-3</c:v>
                </c:pt>
                <c:pt idx="470">
                  <c:v>-1.4807848492637277E-3</c:v>
                </c:pt>
                <c:pt idx="471">
                  <c:v>-1.4837960479781032E-3</c:v>
                </c:pt>
                <c:pt idx="472">
                  <c:v>-1.4815375907346606E-3</c:v>
                </c:pt>
                <c:pt idx="473">
                  <c:v>-1.4800319913774729E-3</c:v>
                </c:pt>
                <c:pt idx="474">
                  <c:v>-1.4845489058643579E-3</c:v>
                </c:pt>
                <c:pt idx="475">
                  <c:v>-1.4845489058643579E-3</c:v>
                </c:pt>
                <c:pt idx="476">
                  <c:v>-1.4830433065071702E-3</c:v>
                </c:pt>
                <c:pt idx="477">
                  <c:v>-1.4868073631078005E-3</c:v>
                </c:pt>
                <c:pt idx="478">
                  <c:v>-1.4853016473352909E-3</c:v>
                </c:pt>
                <c:pt idx="479">
                  <c:v>-1.4830433065071702E-3</c:v>
                </c:pt>
                <c:pt idx="480">
                  <c:v>-1.4875601045787334E-3</c:v>
                </c:pt>
                <c:pt idx="481">
                  <c:v>-1.4883129624649882E-3</c:v>
                </c:pt>
                <c:pt idx="482">
                  <c:v>-1.4837960479781032E-3</c:v>
                </c:pt>
                <c:pt idx="483">
                  <c:v>-1.4822904486209154E-3</c:v>
                </c:pt>
                <c:pt idx="484">
                  <c:v>-1.4830433065071702E-3</c:v>
                </c:pt>
                <c:pt idx="485">
                  <c:v>-1.4837960479781032E-3</c:v>
                </c:pt>
                <c:pt idx="486">
                  <c:v>-1.4837960479781032E-3</c:v>
                </c:pt>
                <c:pt idx="487">
                  <c:v>-1.4868073631078005E-3</c:v>
                </c:pt>
                <c:pt idx="488">
                  <c:v>-1.4875601045787334E-3</c:v>
                </c:pt>
                <c:pt idx="489">
                  <c:v>-1.4830433065071702E-3</c:v>
                </c:pt>
                <c:pt idx="490">
                  <c:v>-1.4815375907346606E-3</c:v>
                </c:pt>
                <c:pt idx="491">
                  <c:v>-1.4853016473352909E-3</c:v>
                </c:pt>
                <c:pt idx="492">
                  <c:v>-1.4868073631078005E-3</c:v>
                </c:pt>
                <c:pt idx="493">
                  <c:v>-1.4853016473352909E-3</c:v>
                </c:pt>
                <c:pt idx="494">
                  <c:v>-1.4845489058643579E-3</c:v>
                </c:pt>
                <c:pt idx="495">
                  <c:v>-1.4845489058643579E-3</c:v>
                </c:pt>
                <c:pt idx="496">
                  <c:v>-1.4875601045787334E-3</c:v>
                </c:pt>
                <c:pt idx="497">
                  <c:v>-1.489818561822176E-3</c:v>
                </c:pt>
                <c:pt idx="498">
                  <c:v>-1.4890657039359212E-3</c:v>
                </c:pt>
                <c:pt idx="499">
                  <c:v>-1.489818561822176E-3</c:v>
                </c:pt>
                <c:pt idx="500">
                  <c:v>-1.4905714197084308E-3</c:v>
                </c:pt>
                <c:pt idx="501">
                  <c:v>-1.4883129624649882E-3</c:v>
                </c:pt>
                <c:pt idx="502">
                  <c:v>-1.4853016473352909E-3</c:v>
                </c:pt>
                <c:pt idx="503">
                  <c:v>-1.4853016473352909E-3</c:v>
                </c:pt>
                <c:pt idx="504">
                  <c:v>-1.4853016473352909E-3</c:v>
                </c:pt>
                <c:pt idx="505">
                  <c:v>-1.4815375907346606E-3</c:v>
                </c:pt>
                <c:pt idx="506">
                  <c:v>-1.4792791334912181E-3</c:v>
                </c:pt>
                <c:pt idx="507">
                  <c:v>-1.4815375907346606E-3</c:v>
                </c:pt>
                <c:pt idx="508">
                  <c:v>-1.4822904486209154E-3</c:v>
                </c:pt>
                <c:pt idx="509">
                  <c:v>-1.4777735341340303E-3</c:v>
                </c:pt>
                <c:pt idx="510">
                  <c:v>-1.4740094775334001E-3</c:v>
                </c:pt>
                <c:pt idx="511">
                  <c:v>-1.4777735341340303E-3</c:v>
                </c:pt>
                <c:pt idx="512">
                  <c:v>-1.4792791334912181E-3</c:v>
                </c:pt>
                <c:pt idx="513">
                  <c:v>-1.4785263920202851E-3</c:v>
                </c:pt>
                <c:pt idx="514">
                  <c:v>-1.4792791334912181E-3</c:v>
                </c:pt>
                <c:pt idx="515">
                  <c:v>-1.4830433065071702E-3</c:v>
                </c:pt>
                <c:pt idx="516">
                  <c:v>-1.4875601045787334E-3</c:v>
                </c:pt>
                <c:pt idx="517">
                  <c:v>-1.4868073631078005E-3</c:v>
                </c:pt>
                <c:pt idx="518">
                  <c:v>-1.4860545052215457E-3</c:v>
                </c:pt>
                <c:pt idx="519">
                  <c:v>-1.4875601045787334E-3</c:v>
                </c:pt>
                <c:pt idx="520">
                  <c:v>-1.4853016473352909E-3</c:v>
                </c:pt>
                <c:pt idx="521">
                  <c:v>-1.4807848492637277E-3</c:v>
                </c:pt>
                <c:pt idx="522">
                  <c:v>-1.4815375907346606E-3</c:v>
                </c:pt>
                <c:pt idx="523">
                  <c:v>-1.4830433065071702E-3</c:v>
                </c:pt>
                <c:pt idx="524">
                  <c:v>-1.4815375907346606E-3</c:v>
                </c:pt>
                <c:pt idx="525">
                  <c:v>-1.4830433065071702E-3</c:v>
                </c:pt>
                <c:pt idx="526">
                  <c:v>-1.4853016473352909E-3</c:v>
                </c:pt>
                <c:pt idx="527">
                  <c:v>-1.4837960479781032E-3</c:v>
                </c:pt>
                <c:pt idx="528">
                  <c:v>-1.4837960479781032E-3</c:v>
                </c:pt>
                <c:pt idx="529">
                  <c:v>-1.4830433065071702E-3</c:v>
                </c:pt>
                <c:pt idx="530">
                  <c:v>-1.4830433065071702E-3</c:v>
                </c:pt>
                <c:pt idx="531">
                  <c:v>-1.4868073631078005E-3</c:v>
                </c:pt>
                <c:pt idx="532">
                  <c:v>-1.4890657039359212E-3</c:v>
                </c:pt>
                <c:pt idx="533">
                  <c:v>-1.4875601045787334E-3</c:v>
                </c:pt>
                <c:pt idx="534">
                  <c:v>-1.4883129624649882E-3</c:v>
                </c:pt>
                <c:pt idx="535">
                  <c:v>-1.4890657039359212E-3</c:v>
                </c:pt>
                <c:pt idx="536">
                  <c:v>-1.4883129624649882E-3</c:v>
                </c:pt>
                <c:pt idx="537">
                  <c:v>-1.4883129624649882E-3</c:v>
                </c:pt>
                <c:pt idx="538">
                  <c:v>-1.4920770190656185E-3</c:v>
                </c:pt>
                <c:pt idx="539">
                  <c:v>-1.4935826184228063E-3</c:v>
                </c:pt>
                <c:pt idx="540">
                  <c:v>-1.489818561822176E-3</c:v>
                </c:pt>
                <c:pt idx="541">
                  <c:v>-1.4913241611793637E-3</c:v>
                </c:pt>
                <c:pt idx="542">
                  <c:v>-1.4913241611793637E-3</c:v>
                </c:pt>
                <c:pt idx="543">
                  <c:v>-1.4875601045787334E-3</c:v>
                </c:pt>
                <c:pt idx="544">
                  <c:v>-1.4853016473352909E-3</c:v>
                </c:pt>
                <c:pt idx="545">
                  <c:v>-1.4837960479781032E-3</c:v>
                </c:pt>
                <c:pt idx="546">
                  <c:v>-1.4822904486209154E-3</c:v>
                </c:pt>
                <c:pt idx="547">
                  <c:v>-1.4807848492637277E-3</c:v>
                </c:pt>
                <c:pt idx="548">
                  <c:v>-1.4807848492637277E-3</c:v>
                </c:pt>
                <c:pt idx="549">
                  <c:v>-1.4837960479781032E-3</c:v>
                </c:pt>
                <c:pt idx="550">
                  <c:v>-1.4860545052215457E-3</c:v>
                </c:pt>
                <c:pt idx="551">
                  <c:v>-1.4845489058643579E-3</c:v>
                </c:pt>
                <c:pt idx="552">
                  <c:v>-1.4845489058643579E-3</c:v>
                </c:pt>
                <c:pt idx="553">
                  <c:v>-1.4860545052215457E-3</c:v>
                </c:pt>
                <c:pt idx="554">
                  <c:v>-1.4845489058643579E-3</c:v>
                </c:pt>
                <c:pt idx="555">
                  <c:v>-1.4837960479781032E-3</c:v>
                </c:pt>
                <c:pt idx="556">
                  <c:v>-1.4837960479781032E-3</c:v>
                </c:pt>
                <c:pt idx="557">
                  <c:v>-1.4830433065071702E-3</c:v>
                </c:pt>
                <c:pt idx="558">
                  <c:v>-1.4853016473352909E-3</c:v>
                </c:pt>
                <c:pt idx="559">
                  <c:v>-1.4868073631078005E-3</c:v>
                </c:pt>
                <c:pt idx="560">
                  <c:v>-1.4845489058643579E-3</c:v>
                </c:pt>
                <c:pt idx="561">
                  <c:v>-1.4868073631078005E-3</c:v>
                </c:pt>
                <c:pt idx="562">
                  <c:v>-1.4905714197084308E-3</c:v>
                </c:pt>
                <c:pt idx="563">
                  <c:v>-1.4890657039359212E-3</c:v>
                </c:pt>
                <c:pt idx="564">
                  <c:v>-1.4883129624649882E-3</c:v>
                </c:pt>
                <c:pt idx="565">
                  <c:v>-1.4883129624649882E-3</c:v>
                </c:pt>
                <c:pt idx="566">
                  <c:v>-1.489818561822176E-3</c:v>
                </c:pt>
                <c:pt idx="567">
                  <c:v>-1.4920770190656185E-3</c:v>
                </c:pt>
                <c:pt idx="568">
                  <c:v>-1.4913241611793637E-3</c:v>
                </c:pt>
                <c:pt idx="569">
                  <c:v>-1.4868073631078005E-3</c:v>
                </c:pt>
                <c:pt idx="570">
                  <c:v>-1.4822904486209154E-3</c:v>
                </c:pt>
                <c:pt idx="571">
                  <c:v>-1.4830433065071702E-3</c:v>
                </c:pt>
                <c:pt idx="572">
                  <c:v>-1.4853016473352909E-3</c:v>
                </c:pt>
                <c:pt idx="573">
                  <c:v>-1.4830433065071702E-3</c:v>
                </c:pt>
                <c:pt idx="574">
                  <c:v>-1.4830433065071702E-3</c:v>
                </c:pt>
                <c:pt idx="575">
                  <c:v>-1.4845489058643579E-3</c:v>
                </c:pt>
                <c:pt idx="576">
                  <c:v>-1.4837960479781032E-3</c:v>
                </c:pt>
                <c:pt idx="577">
                  <c:v>-1.4837960479781032E-3</c:v>
                </c:pt>
                <c:pt idx="578">
                  <c:v>-1.4830433065071702E-3</c:v>
                </c:pt>
                <c:pt idx="579">
                  <c:v>-1.4845489058643579E-3</c:v>
                </c:pt>
                <c:pt idx="580">
                  <c:v>-1.489818561822176E-3</c:v>
                </c:pt>
                <c:pt idx="581">
                  <c:v>-1.4905714197084308E-3</c:v>
                </c:pt>
                <c:pt idx="582">
                  <c:v>-1.4890657039359212E-3</c:v>
                </c:pt>
                <c:pt idx="583">
                  <c:v>-1.4860545052215457E-3</c:v>
                </c:pt>
                <c:pt idx="584">
                  <c:v>-1.4837960479781032E-3</c:v>
                </c:pt>
                <c:pt idx="585">
                  <c:v>-1.4860545052215457E-3</c:v>
                </c:pt>
                <c:pt idx="586">
                  <c:v>-1.4875601045787334E-3</c:v>
                </c:pt>
                <c:pt idx="587">
                  <c:v>-1.4868073631078005E-3</c:v>
                </c:pt>
                <c:pt idx="588">
                  <c:v>-1.4890657039359212E-3</c:v>
                </c:pt>
                <c:pt idx="589">
                  <c:v>-1.489818561822176E-3</c:v>
                </c:pt>
                <c:pt idx="590">
                  <c:v>-1.489818561822176E-3</c:v>
                </c:pt>
                <c:pt idx="591">
                  <c:v>-1.4883129624649882E-3</c:v>
                </c:pt>
                <c:pt idx="592">
                  <c:v>-1.4845489058643579E-3</c:v>
                </c:pt>
                <c:pt idx="593">
                  <c:v>-1.4860545052215457E-3</c:v>
                </c:pt>
                <c:pt idx="594">
                  <c:v>-1.4890657039359212E-3</c:v>
                </c:pt>
                <c:pt idx="595">
                  <c:v>-1.4868073631078005E-3</c:v>
                </c:pt>
                <c:pt idx="596">
                  <c:v>-1.4883129624649882E-3</c:v>
                </c:pt>
                <c:pt idx="597">
                  <c:v>-1.489818561822176E-3</c:v>
                </c:pt>
                <c:pt idx="598">
                  <c:v>-1.4853016473352909E-3</c:v>
                </c:pt>
                <c:pt idx="599">
                  <c:v>-1.4860545052215457E-3</c:v>
                </c:pt>
                <c:pt idx="600">
                  <c:v>-1.489818561822176E-3</c:v>
                </c:pt>
                <c:pt idx="601">
                  <c:v>-1.4883129624649882E-3</c:v>
                </c:pt>
                <c:pt idx="602">
                  <c:v>-1.4868073631078005E-3</c:v>
                </c:pt>
                <c:pt idx="603">
                  <c:v>-1.4868073631078005E-3</c:v>
                </c:pt>
                <c:pt idx="604">
                  <c:v>-1.4875601045787334E-3</c:v>
                </c:pt>
                <c:pt idx="605">
                  <c:v>-1.4883129624649882E-3</c:v>
                </c:pt>
                <c:pt idx="606">
                  <c:v>-1.4853016473352909E-3</c:v>
                </c:pt>
                <c:pt idx="607">
                  <c:v>-1.4845489058643579E-3</c:v>
                </c:pt>
                <c:pt idx="608">
                  <c:v>-1.4853016473352909E-3</c:v>
                </c:pt>
                <c:pt idx="609">
                  <c:v>-1.4853016473352909E-3</c:v>
                </c:pt>
                <c:pt idx="610">
                  <c:v>-1.4875601045787334E-3</c:v>
                </c:pt>
                <c:pt idx="611">
                  <c:v>-1.4868073631078005E-3</c:v>
                </c:pt>
                <c:pt idx="612">
                  <c:v>-1.4853016473352909E-3</c:v>
                </c:pt>
                <c:pt idx="613">
                  <c:v>-1.4883129624649882E-3</c:v>
                </c:pt>
                <c:pt idx="614">
                  <c:v>-1.4875601045787334E-3</c:v>
                </c:pt>
                <c:pt idx="615">
                  <c:v>-1.4845489058643579E-3</c:v>
                </c:pt>
                <c:pt idx="616">
                  <c:v>-1.4860545052215457E-3</c:v>
                </c:pt>
                <c:pt idx="617">
                  <c:v>-1.4868073631078005E-3</c:v>
                </c:pt>
                <c:pt idx="618">
                  <c:v>-1.4860545052215457E-3</c:v>
                </c:pt>
                <c:pt idx="619">
                  <c:v>-1.4845489058643579E-3</c:v>
                </c:pt>
                <c:pt idx="620">
                  <c:v>-1.4860545052215457E-3</c:v>
                </c:pt>
                <c:pt idx="621">
                  <c:v>-1.4890657039359212E-3</c:v>
                </c:pt>
                <c:pt idx="622">
                  <c:v>-1.4890657039359212E-3</c:v>
                </c:pt>
                <c:pt idx="623">
                  <c:v>-1.4890657039359212E-3</c:v>
                </c:pt>
                <c:pt idx="624">
                  <c:v>-1.4868073631078005E-3</c:v>
                </c:pt>
                <c:pt idx="625">
                  <c:v>-1.4845489058643579E-3</c:v>
                </c:pt>
                <c:pt idx="626">
                  <c:v>-1.4868073631078005E-3</c:v>
                </c:pt>
                <c:pt idx="627">
                  <c:v>-1.4905714197084308E-3</c:v>
                </c:pt>
                <c:pt idx="628">
                  <c:v>-1.4890657039359212E-3</c:v>
                </c:pt>
                <c:pt idx="629">
                  <c:v>-1.4853016473352909E-3</c:v>
                </c:pt>
                <c:pt idx="630">
                  <c:v>-1.4837960479781032E-3</c:v>
                </c:pt>
                <c:pt idx="631">
                  <c:v>-1.4853016473352909E-3</c:v>
                </c:pt>
                <c:pt idx="632">
                  <c:v>-1.4860545052215457E-3</c:v>
                </c:pt>
                <c:pt idx="633">
                  <c:v>-1.4845489058643579E-3</c:v>
                </c:pt>
                <c:pt idx="634">
                  <c:v>-1.4815375907346606E-3</c:v>
                </c:pt>
                <c:pt idx="635">
                  <c:v>-1.4830433065071702E-3</c:v>
                </c:pt>
                <c:pt idx="636">
                  <c:v>-1.4860545052215457E-3</c:v>
                </c:pt>
                <c:pt idx="637">
                  <c:v>-1.4815375907346606E-3</c:v>
                </c:pt>
                <c:pt idx="638">
                  <c:v>-1.4800319913774729E-3</c:v>
                </c:pt>
                <c:pt idx="639">
                  <c:v>-1.4845489058643579E-3</c:v>
                </c:pt>
                <c:pt idx="640">
                  <c:v>-1.4868073631078005E-3</c:v>
                </c:pt>
                <c:pt idx="641">
                  <c:v>-1.4913241611793637E-3</c:v>
                </c:pt>
                <c:pt idx="642">
                  <c:v>-1.489818561822176E-3</c:v>
                </c:pt>
                <c:pt idx="643">
                  <c:v>-1.4837960479781032E-3</c:v>
                </c:pt>
                <c:pt idx="644">
                  <c:v>-1.4868073631078005E-3</c:v>
                </c:pt>
                <c:pt idx="645">
                  <c:v>-1.4883129624649882E-3</c:v>
                </c:pt>
                <c:pt idx="646">
                  <c:v>-1.4883129624649882E-3</c:v>
                </c:pt>
                <c:pt idx="647">
                  <c:v>-1.4913241611793637E-3</c:v>
                </c:pt>
                <c:pt idx="648">
                  <c:v>-1.4883129624649882E-3</c:v>
                </c:pt>
                <c:pt idx="649">
                  <c:v>-1.4853016473352909E-3</c:v>
                </c:pt>
                <c:pt idx="650">
                  <c:v>-1.4913241611793637E-3</c:v>
                </c:pt>
                <c:pt idx="651">
                  <c:v>-1.4920770190656185E-3</c:v>
                </c:pt>
                <c:pt idx="652">
                  <c:v>-1.4875601045787334E-3</c:v>
                </c:pt>
                <c:pt idx="653">
                  <c:v>-1.489818561822176E-3</c:v>
                </c:pt>
                <c:pt idx="654">
                  <c:v>-1.4920770190656185E-3</c:v>
                </c:pt>
                <c:pt idx="655">
                  <c:v>-1.4905714197084308E-3</c:v>
                </c:pt>
                <c:pt idx="656">
                  <c:v>-1.4890657039359212E-3</c:v>
                </c:pt>
                <c:pt idx="657">
                  <c:v>-1.4875601045787334E-3</c:v>
                </c:pt>
                <c:pt idx="658">
                  <c:v>-1.4875601045787334E-3</c:v>
                </c:pt>
                <c:pt idx="659">
                  <c:v>-1.4890657039359212E-3</c:v>
                </c:pt>
                <c:pt idx="660">
                  <c:v>-1.4875601045787334E-3</c:v>
                </c:pt>
                <c:pt idx="661">
                  <c:v>-1.4883129624649882E-3</c:v>
                </c:pt>
                <c:pt idx="662">
                  <c:v>-1.4935826184228063E-3</c:v>
                </c:pt>
                <c:pt idx="663">
                  <c:v>-1.4935826184228063E-3</c:v>
                </c:pt>
                <c:pt idx="664">
                  <c:v>-1.4890657039359212E-3</c:v>
                </c:pt>
                <c:pt idx="665">
                  <c:v>-1.4883129624649882E-3</c:v>
                </c:pt>
                <c:pt idx="666">
                  <c:v>-1.4883129624649882E-3</c:v>
                </c:pt>
                <c:pt idx="667">
                  <c:v>-1.4868073631078005E-3</c:v>
                </c:pt>
                <c:pt idx="668">
                  <c:v>-1.4883129624649882E-3</c:v>
                </c:pt>
                <c:pt idx="669">
                  <c:v>-1.489818561822176E-3</c:v>
                </c:pt>
                <c:pt idx="670">
                  <c:v>-1.4890657039359212E-3</c:v>
                </c:pt>
                <c:pt idx="671">
                  <c:v>-1.4890657039359212E-3</c:v>
                </c:pt>
                <c:pt idx="672">
                  <c:v>-1.4875601045787334E-3</c:v>
                </c:pt>
                <c:pt idx="673">
                  <c:v>-1.4883129624649882E-3</c:v>
                </c:pt>
                <c:pt idx="674">
                  <c:v>-1.4883129624649882E-3</c:v>
                </c:pt>
                <c:pt idx="675">
                  <c:v>-1.4837960479781032E-3</c:v>
                </c:pt>
                <c:pt idx="676">
                  <c:v>-1.4845489058643579E-3</c:v>
                </c:pt>
                <c:pt idx="677">
                  <c:v>-1.4875601045787334E-3</c:v>
                </c:pt>
                <c:pt idx="678">
                  <c:v>-1.4837960479781032E-3</c:v>
                </c:pt>
                <c:pt idx="679">
                  <c:v>-1.4815375907346606E-3</c:v>
                </c:pt>
                <c:pt idx="680">
                  <c:v>-1.4830433065071702E-3</c:v>
                </c:pt>
                <c:pt idx="681">
                  <c:v>-1.4853016473352909E-3</c:v>
                </c:pt>
                <c:pt idx="682">
                  <c:v>-1.4860545052215457E-3</c:v>
                </c:pt>
                <c:pt idx="683">
                  <c:v>-1.4837960479781032E-3</c:v>
                </c:pt>
                <c:pt idx="684">
                  <c:v>-1.4837960479781032E-3</c:v>
                </c:pt>
                <c:pt idx="685">
                  <c:v>-1.4868073631078005E-3</c:v>
                </c:pt>
                <c:pt idx="686">
                  <c:v>-1.4913241611793637E-3</c:v>
                </c:pt>
                <c:pt idx="687">
                  <c:v>-1.4913241611793637E-3</c:v>
                </c:pt>
                <c:pt idx="688">
                  <c:v>-1.4868073631078005E-3</c:v>
                </c:pt>
                <c:pt idx="689">
                  <c:v>-1.4860545052215457E-3</c:v>
                </c:pt>
                <c:pt idx="690">
                  <c:v>-1.4920770190656185E-3</c:v>
                </c:pt>
                <c:pt idx="691">
                  <c:v>-1.4958410756662488E-3</c:v>
                </c:pt>
                <c:pt idx="692">
                  <c:v>-1.4920770190656185E-3</c:v>
                </c:pt>
                <c:pt idx="693">
                  <c:v>-1.4905714197084308E-3</c:v>
                </c:pt>
                <c:pt idx="694">
                  <c:v>-1.489818561822176E-3</c:v>
                </c:pt>
                <c:pt idx="695">
                  <c:v>-1.4890657039359212E-3</c:v>
                </c:pt>
                <c:pt idx="696">
                  <c:v>-1.4913241611793637E-3</c:v>
                </c:pt>
                <c:pt idx="697">
                  <c:v>-1.4935826184228063E-3</c:v>
                </c:pt>
                <c:pt idx="698">
                  <c:v>-1.495088217779994E-3</c:v>
                </c:pt>
                <c:pt idx="699">
                  <c:v>-1.4958410756662488E-3</c:v>
                </c:pt>
                <c:pt idx="700">
                  <c:v>-1.4913241611793637E-3</c:v>
                </c:pt>
                <c:pt idx="701">
                  <c:v>-1.4860545052215457E-3</c:v>
                </c:pt>
                <c:pt idx="702">
                  <c:v>-1.4868073631078005E-3</c:v>
                </c:pt>
                <c:pt idx="703">
                  <c:v>-1.4868073631078005E-3</c:v>
                </c:pt>
                <c:pt idx="704">
                  <c:v>-1.4830433065071702E-3</c:v>
                </c:pt>
                <c:pt idx="705">
                  <c:v>-1.4837960479781032E-3</c:v>
                </c:pt>
                <c:pt idx="706">
                  <c:v>-1.4883129624649882E-3</c:v>
                </c:pt>
                <c:pt idx="707">
                  <c:v>-1.489818561822176E-3</c:v>
                </c:pt>
                <c:pt idx="708">
                  <c:v>-1.4875601045787334E-3</c:v>
                </c:pt>
                <c:pt idx="709">
                  <c:v>-1.4868073631078005E-3</c:v>
                </c:pt>
                <c:pt idx="710">
                  <c:v>-1.4905714197084308E-3</c:v>
                </c:pt>
                <c:pt idx="711">
                  <c:v>-1.4875601045787334E-3</c:v>
                </c:pt>
                <c:pt idx="712">
                  <c:v>-1.4830433065071702E-3</c:v>
                </c:pt>
                <c:pt idx="713">
                  <c:v>-1.4860545052215457E-3</c:v>
                </c:pt>
                <c:pt idx="714">
                  <c:v>-1.4868073631078005E-3</c:v>
                </c:pt>
                <c:pt idx="715">
                  <c:v>-1.4860545052215457E-3</c:v>
                </c:pt>
                <c:pt idx="716">
                  <c:v>-1.4853016473352909E-3</c:v>
                </c:pt>
                <c:pt idx="717">
                  <c:v>-1.4860545052215457E-3</c:v>
                </c:pt>
                <c:pt idx="718">
                  <c:v>-1.4883129624649882E-3</c:v>
                </c:pt>
                <c:pt idx="719">
                  <c:v>-1.4883129624649882E-3</c:v>
                </c:pt>
                <c:pt idx="720">
                  <c:v>-1.4905714197084308E-3</c:v>
                </c:pt>
                <c:pt idx="721">
                  <c:v>-1.4913241611793637E-3</c:v>
                </c:pt>
                <c:pt idx="722">
                  <c:v>-1.4890657039359212E-3</c:v>
                </c:pt>
                <c:pt idx="723">
                  <c:v>-1.4913241611793637E-3</c:v>
                </c:pt>
                <c:pt idx="724">
                  <c:v>-1.4943354763090611E-3</c:v>
                </c:pt>
                <c:pt idx="725">
                  <c:v>-1.4920770190656185E-3</c:v>
                </c:pt>
                <c:pt idx="726">
                  <c:v>-1.4913241611793637E-3</c:v>
                </c:pt>
                <c:pt idx="727">
                  <c:v>-1.4958410756662488E-3</c:v>
                </c:pt>
                <c:pt idx="728">
                  <c:v>-1.4958410756662488E-3</c:v>
                </c:pt>
                <c:pt idx="729">
                  <c:v>-1.4928298769518733E-3</c:v>
                </c:pt>
                <c:pt idx="730">
                  <c:v>-1.4943354763090611E-3</c:v>
                </c:pt>
                <c:pt idx="731">
                  <c:v>-1.4958410756662488E-3</c:v>
                </c:pt>
                <c:pt idx="732">
                  <c:v>-1.4935826184228063E-3</c:v>
                </c:pt>
                <c:pt idx="733">
                  <c:v>-1.4905714197084308E-3</c:v>
                </c:pt>
                <c:pt idx="734">
                  <c:v>-1.4883129624649882E-3</c:v>
                </c:pt>
                <c:pt idx="735">
                  <c:v>-1.4868073631078005E-3</c:v>
                </c:pt>
                <c:pt idx="736">
                  <c:v>-1.4853016473352909E-3</c:v>
                </c:pt>
                <c:pt idx="737">
                  <c:v>-1.4868073631078005E-3</c:v>
                </c:pt>
                <c:pt idx="738">
                  <c:v>-1.489818561822176E-3</c:v>
                </c:pt>
                <c:pt idx="739">
                  <c:v>-1.4905714197084308E-3</c:v>
                </c:pt>
                <c:pt idx="740">
                  <c:v>-1.4920770190656185E-3</c:v>
                </c:pt>
                <c:pt idx="741">
                  <c:v>-1.4913241611793637E-3</c:v>
                </c:pt>
                <c:pt idx="742">
                  <c:v>-1.489818561822176E-3</c:v>
                </c:pt>
                <c:pt idx="743">
                  <c:v>-1.489818561822176E-3</c:v>
                </c:pt>
                <c:pt idx="744">
                  <c:v>-1.4943354763090611E-3</c:v>
                </c:pt>
                <c:pt idx="745">
                  <c:v>-1.4958410756662488E-3</c:v>
                </c:pt>
                <c:pt idx="746">
                  <c:v>-1.4935826184228063E-3</c:v>
                </c:pt>
                <c:pt idx="747">
                  <c:v>-1.4890657039359212E-3</c:v>
                </c:pt>
                <c:pt idx="748">
                  <c:v>-1.4875601045787334E-3</c:v>
                </c:pt>
                <c:pt idx="749">
                  <c:v>-1.489818561822176E-3</c:v>
                </c:pt>
                <c:pt idx="750">
                  <c:v>-1.4928298769518733E-3</c:v>
                </c:pt>
                <c:pt idx="751">
                  <c:v>-1.4928298769518733E-3</c:v>
                </c:pt>
                <c:pt idx="752">
                  <c:v>-1.4920770190656185E-3</c:v>
                </c:pt>
                <c:pt idx="753">
                  <c:v>-1.4920770190656185E-3</c:v>
                </c:pt>
                <c:pt idx="754">
                  <c:v>-1.4943354763090611E-3</c:v>
                </c:pt>
                <c:pt idx="755">
                  <c:v>-1.4958410756662488E-3</c:v>
                </c:pt>
                <c:pt idx="756">
                  <c:v>-1.489818561822176E-3</c:v>
                </c:pt>
                <c:pt idx="757">
                  <c:v>-1.4853016473352909E-3</c:v>
                </c:pt>
                <c:pt idx="758">
                  <c:v>-1.489818561822176E-3</c:v>
                </c:pt>
                <c:pt idx="759">
                  <c:v>-1.4905714197084308E-3</c:v>
                </c:pt>
                <c:pt idx="760">
                  <c:v>-1.4845489058643579E-3</c:v>
                </c:pt>
                <c:pt idx="761">
                  <c:v>-1.4875601045787334E-3</c:v>
                </c:pt>
                <c:pt idx="762">
                  <c:v>-1.495088217779994E-3</c:v>
                </c:pt>
                <c:pt idx="763">
                  <c:v>-1.4928298769518733E-3</c:v>
                </c:pt>
                <c:pt idx="764">
                  <c:v>-1.4868073631078005E-3</c:v>
                </c:pt>
                <c:pt idx="765">
                  <c:v>-1.4868073631078005E-3</c:v>
                </c:pt>
                <c:pt idx="766">
                  <c:v>-1.4905714197084308E-3</c:v>
                </c:pt>
                <c:pt idx="767">
                  <c:v>-1.4928298769518733E-3</c:v>
                </c:pt>
                <c:pt idx="768">
                  <c:v>-1.4935826184228063E-3</c:v>
                </c:pt>
                <c:pt idx="769">
                  <c:v>-1.4935826184228063E-3</c:v>
                </c:pt>
                <c:pt idx="770">
                  <c:v>-1.4890657039359212E-3</c:v>
                </c:pt>
                <c:pt idx="771">
                  <c:v>-1.4875601045787334E-3</c:v>
                </c:pt>
                <c:pt idx="772">
                  <c:v>-1.4913241611793637E-3</c:v>
                </c:pt>
                <c:pt idx="773">
                  <c:v>-1.4920770190656185E-3</c:v>
                </c:pt>
                <c:pt idx="774">
                  <c:v>-1.4883129624649882E-3</c:v>
                </c:pt>
                <c:pt idx="775">
                  <c:v>-1.4860545052215457E-3</c:v>
                </c:pt>
                <c:pt idx="776">
                  <c:v>-1.4883129624649882E-3</c:v>
                </c:pt>
                <c:pt idx="777">
                  <c:v>-1.4883129624649882E-3</c:v>
                </c:pt>
                <c:pt idx="778">
                  <c:v>-1.4883129624649882E-3</c:v>
                </c:pt>
                <c:pt idx="779">
                  <c:v>-1.489818561822176E-3</c:v>
                </c:pt>
                <c:pt idx="780">
                  <c:v>-1.4883129624649882E-3</c:v>
                </c:pt>
                <c:pt idx="781">
                  <c:v>-1.4875601045787334E-3</c:v>
                </c:pt>
                <c:pt idx="782">
                  <c:v>-1.4905714197084308E-3</c:v>
                </c:pt>
                <c:pt idx="783">
                  <c:v>-1.495088217779994E-3</c:v>
                </c:pt>
                <c:pt idx="784">
                  <c:v>-1.495088217779994E-3</c:v>
                </c:pt>
                <c:pt idx="785">
                  <c:v>-1.4935826184228063E-3</c:v>
                </c:pt>
                <c:pt idx="786">
                  <c:v>-1.4958410756662488E-3</c:v>
                </c:pt>
                <c:pt idx="787">
                  <c:v>-1.4988523907959461E-3</c:v>
                </c:pt>
                <c:pt idx="788">
                  <c:v>-1.4965939335525036E-3</c:v>
                </c:pt>
                <c:pt idx="789">
                  <c:v>-1.4935826184228063E-3</c:v>
                </c:pt>
                <c:pt idx="790">
                  <c:v>-1.4920770190656185E-3</c:v>
                </c:pt>
                <c:pt idx="791">
                  <c:v>-1.4913241611793637E-3</c:v>
                </c:pt>
                <c:pt idx="792">
                  <c:v>-1.4913241611793637E-3</c:v>
                </c:pt>
                <c:pt idx="793">
                  <c:v>-1.4928298769518733E-3</c:v>
                </c:pt>
                <c:pt idx="794">
                  <c:v>-1.4928298769518733E-3</c:v>
                </c:pt>
                <c:pt idx="795">
                  <c:v>-1.4905714197084308E-3</c:v>
                </c:pt>
                <c:pt idx="796">
                  <c:v>-1.4875601045787334E-3</c:v>
                </c:pt>
                <c:pt idx="797">
                  <c:v>-1.4868073631078005E-3</c:v>
                </c:pt>
                <c:pt idx="798">
                  <c:v>-1.4883129624649882E-3</c:v>
                </c:pt>
                <c:pt idx="799">
                  <c:v>-1.4875601045787334E-3</c:v>
                </c:pt>
                <c:pt idx="800">
                  <c:v>-1.4845489058643579E-3</c:v>
                </c:pt>
                <c:pt idx="801">
                  <c:v>-1.4837960479781032E-3</c:v>
                </c:pt>
                <c:pt idx="802">
                  <c:v>-1.4860545052215457E-3</c:v>
                </c:pt>
                <c:pt idx="803">
                  <c:v>-1.4875601045787334E-3</c:v>
                </c:pt>
                <c:pt idx="804">
                  <c:v>-1.4875601045787334E-3</c:v>
                </c:pt>
                <c:pt idx="805">
                  <c:v>-1.4860545052215457E-3</c:v>
                </c:pt>
                <c:pt idx="806">
                  <c:v>-1.4837960479781032E-3</c:v>
                </c:pt>
                <c:pt idx="807">
                  <c:v>-1.4837960479781032E-3</c:v>
                </c:pt>
                <c:pt idx="808">
                  <c:v>-1.4822904486209154E-3</c:v>
                </c:pt>
                <c:pt idx="809">
                  <c:v>-1.4837960479781032E-3</c:v>
                </c:pt>
                <c:pt idx="810">
                  <c:v>-1.4905714197084308E-3</c:v>
                </c:pt>
                <c:pt idx="811">
                  <c:v>-1.4928298769518733E-3</c:v>
                </c:pt>
                <c:pt idx="812">
                  <c:v>-1.4883129624649882E-3</c:v>
                </c:pt>
                <c:pt idx="813">
                  <c:v>-1.4905714197084308E-3</c:v>
                </c:pt>
                <c:pt idx="814">
                  <c:v>-1.4943354763090611E-3</c:v>
                </c:pt>
                <c:pt idx="815">
                  <c:v>-1.4890657039359212E-3</c:v>
                </c:pt>
                <c:pt idx="816">
                  <c:v>-1.4860545052215457E-3</c:v>
                </c:pt>
                <c:pt idx="817">
                  <c:v>-1.4890657039359212E-3</c:v>
                </c:pt>
                <c:pt idx="818">
                  <c:v>-1.4883129624649882E-3</c:v>
                </c:pt>
                <c:pt idx="819">
                  <c:v>-1.4860545052215457E-3</c:v>
                </c:pt>
                <c:pt idx="820">
                  <c:v>-1.4845489058643579E-3</c:v>
                </c:pt>
                <c:pt idx="821">
                  <c:v>-1.4837960479781032E-3</c:v>
                </c:pt>
                <c:pt idx="822">
                  <c:v>-1.4853016473352909E-3</c:v>
                </c:pt>
                <c:pt idx="823">
                  <c:v>-1.4883129624649882E-3</c:v>
                </c:pt>
                <c:pt idx="824">
                  <c:v>-1.4890657039359212E-3</c:v>
                </c:pt>
                <c:pt idx="825">
                  <c:v>-1.4875601045787334E-3</c:v>
                </c:pt>
                <c:pt idx="826">
                  <c:v>-1.4830433065071702E-3</c:v>
                </c:pt>
                <c:pt idx="827">
                  <c:v>-1.4815375907346606E-3</c:v>
                </c:pt>
                <c:pt idx="828">
                  <c:v>-1.4822904486209154E-3</c:v>
                </c:pt>
                <c:pt idx="829">
                  <c:v>-1.4822904486209154E-3</c:v>
                </c:pt>
                <c:pt idx="830">
                  <c:v>-1.4830433065071702E-3</c:v>
                </c:pt>
                <c:pt idx="831">
                  <c:v>-1.4837960479781032E-3</c:v>
                </c:pt>
                <c:pt idx="832">
                  <c:v>-1.4868073631078005E-3</c:v>
                </c:pt>
                <c:pt idx="833">
                  <c:v>-1.4860545052215457E-3</c:v>
                </c:pt>
                <c:pt idx="834">
                  <c:v>-1.4815375907346606E-3</c:v>
                </c:pt>
                <c:pt idx="835">
                  <c:v>-1.4860545052215457E-3</c:v>
                </c:pt>
                <c:pt idx="836">
                  <c:v>-1.4905714197084308E-3</c:v>
                </c:pt>
                <c:pt idx="837">
                  <c:v>-1.4883129624649882E-3</c:v>
                </c:pt>
                <c:pt idx="838">
                  <c:v>-1.4860545052215457E-3</c:v>
                </c:pt>
                <c:pt idx="839">
                  <c:v>-1.4845489058643579E-3</c:v>
                </c:pt>
                <c:pt idx="840">
                  <c:v>-1.4830433065071702E-3</c:v>
                </c:pt>
                <c:pt idx="841">
                  <c:v>-1.4837960479781032E-3</c:v>
                </c:pt>
                <c:pt idx="842">
                  <c:v>-1.4845489058643579E-3</c:v>
                </c:pt>
                <c:pt idx="843">
                  <c:v>-1.4868073631078005E-3</c:v>
                </c:pt>
                <c:pt idx="844">
                  <c:v>-1.4883129624649882E-3</c:v>
                </c:pt>
                <c:pt idx="845">
                  <c:v>-1.4868073631078005E-3</c:v>
                </c:pt>
                <c:pt idx="846">
                  <c:v>-1.4868073631078005E-3</c:v>
                </c:pt>
                <c:pt idx="847">
                  <c:v>-1.4868073631078005E-3</c:v>
                </c:pt>
                <c:pt idx="848">
                  <c:v>-1.4875601045787334E-3</c:v>
                </c:pt>
                <c:pt idx="849">
                  <c:v>-1.4875601045787334E-3</c:v>
                </c:pt>
                <c:pt idx="850">
                  <c:v>-1.4860545052215457E-3</c:v>
                </c:pt>
                <c:pt idx="851">
                  <c:v>-1.4815375907346606E-3</c:v>
                </c:pt>
                <c:pt idx="852">
                  <c:v>-1.4807848492637277E-3</c:v>
                </c:pt>
                <c:pt idx="853">
                  <c:v>-1.4830433065071702E-3</c:v>
                </c:pt>
                <c:pt idx="854">
                  <c:v>-1.4830433065071702E-3</c:v>
                </c:pt>
                <c:pt idx="855">
                  <c:v>-1.4830433065071702E-3</c:v>
                </c:pt>
                <c:pt idx="856">
                  <c:v>-1.4845489058643579E-3</c:v>
                </c:pt>
                <c:pt idx="857">
                  <c:v>-1.4830433065071702E-3</c:v>
                </c:pt>
                <c:pt idx="858">
                  <c:v>-1.4822904486209154E-3</c:v>
                </c:pt>
                <c:pt idx="859">
                  <c:v>-1.4830433065071702E-3</c:v>
                </c:pt>
                <c:pt idx="860">
                  <c:v>-1.4815375907346606E-3</c:v>
                </c:pt>
                <c:pt idx="861">
                  <c:v>-1.4822904486209154E-3</c:v>
                </c:pt>
                <c:pt idx="862">
                  <c:v>-1.4845489058643579E-3</c:v>
                </c:pt>
                <c:pt idx="863">
                  <c:v>-1.4822904486209154E-3</c:v>
                </c:pt>
                <c:pt idx="864">
                  <c:v>-1.4800319913774729E-3</c:v>
                </c:pt>
                <c:pt idx="865">
                  <c:v>-1.4860545052215457E-3</c:v>
                </c:pt>
                <c:pt idx="866">
                  <c:v>-1.4883129624649882E-3</c:v>
                </c:pt>
                <c:pt idx="867">
                  <c:v>-1.4815375907346606E-3</c:v>
                </c:pt>
                <c:pt idx="868">
                  <c:v>-1.4800319913774729E-3</c:v>
                </c:pt>
                <c:pt idx="869">
                  <c:v>-1.4830433065071702E-3</c:v>
                </c:pt>
                <c:pt idx="870">
                  <c:v>-1.4792791334912181E-3</c:v>
                </c:pt>
                <c:pt idx="871">
                  <c:v>-1.4755150768905878E-3</c:v>
                </c:pt>
                <c:pt idx="872">
                  <c:v>-1.4800319913774729E-3</c:v>
                </c:pt>
                <c:pt idx="873">
                  <c:v>-1.4822904486209154E-3</c:v>
                </c:pt>
                <c:pt idx="874">
                  <c:v>-1.4792791334912181E-3</c:v>
                </c:pt>
                <c:pt idx="875">
                  <c:v>-1.4777735341340303E-3</c:v>
                </c:pt>
                <c:pt idx="876">
                  <c:v>-1.4792791334912181E-3</c:v>
                </c:pt>
                <c:pt idx="877">
                  <c:v>-1.4792791334912181E-3</c:v>
                </c:pt>
                <c:pt idx="878">
                  <c:v>-1.4747623354196548E-3</c:v>
                </c:pt>
                <c:pt idx="879">
                  <c:v>-1.4747623354196548E-3</c:v>
                </c:pt>
                <c:pt idx="880">
                  <c:v>-1.4800319913774729E-3</c:v>
                </c:pt>
                <c:pt idx="881">
                  <c:v>-1.4822904486209154E-3</c:v>
                </c:pt>
                <c:pt idx="882">
                  <c:v>-1.4792791334912181E-3</c:v>
                </c:pt>
                <c:pt idx="883">
                  <c:v>-1.4792791334912181E-3</c:v>
                </c:pt>
                <c:pt idx="884">
                  <c:v>-1.4807848492637277E-3</c:v>
                </c:pt>
                <c:pt idx="885">
                  <c:v>-1.4792791334912181E-3</c:v>
                </c:pt>
                <c:pt idx="886">
                  <c:v>-1.4815375907346606E-3</c:v>
                </c:pt>
                <c:pt idx="887">
                  <c:v>-1.4883129624649882E-3</c:v>
                </c:pt>
                <c:pt idx="888">
                  <c:v>-1.4883129624649882E-3</c:v>
                </c:pt>
                <c:pt idx="889">
                  <c:v>-1.4845489058643579E-3</c:v>
                </c:pt>
                <c:pt idx="890">
                  <c:v>-1.4860545052215457E-3</c:v>
                </c:pt>
                <c:pt idx="891">
                  <c:v>-1.4913241611793637E-3</c:v>
                </c:pt>
                <c:pt idx="892">
                  <c:v>-1.4920770190656185E-3</c:v>
                </c:pt>
                <c:pt idx="893">
                  <c:v>-1.4875601045787334E-3</c:v>
                </c:pt>
                <c:pt idx="894">
                  <c:v>-1.4830433065071702E-3</c:v>
                </c:pt>
                <c:pt idx="895">
                  <c:v>-1.4815375907346606E-3</c:v>
                </c:pt>
                <c:pt idx="896">
                  <c:v>-1.4807848492637277E-3</c:v>
                </c:pt>
                <c:pt idx="897">
                  <c:v>-1.4822904486209154E-3</c:v>
                </c:pt>
                <c:pt idx="898">
                  <c:v>-1.4853016473352909E-3</c:v>
                </c:pt>
                <c:pt idx="899">
                  <c:v>-1.4853016473352909E-3</c:v>
                </c:pt>
                <c:pt idx="900">
                  <c:v>-1.4845489058643579E-3</c:v>
                </c:pt>
                <c:pt idx="901">
                  <c:v>-1.4853016473352909E-3</c:v>
                </c:pt>
                <c:pt idx="902">
                  <c:v>-1.4853016473352909E-3</c:v>
                </c:pt>
                <c:pt idx="903">
                  <c:v>-1.4860545052215457E-3</c:v>
                </c:pt>
                <c:pt idx="904">
                  <c:v>-1.4830433065071702E-3</c:v>
                </c:pt>
                <c:pt idx="905">
                  <c:v>-1.4815375907346606E-3</c:v>
                </c:pt>
                <c:pt idx="906">
                  <c:v>-1.4845489058643579E-3</c:v>
                </c:pt>
                <c:pt idx="907">
                  <c:v>-1.4868073631078005E-3</c:v>
                </c:pt>
                <c:pt idx="908">
                  <c:v>-1.4860545052215457E-3</c:v>
                </c:pt>
                <c:pt idx="909">
                  <c:v>-1.4853016473352909E-3</c:v>
                </c:pt>
                <c:pt idx="910">
                  <c:v>-1.4837960479781032E-3</c:v>
                </c:pt>
                <c:pt idx="911">
                  <c:v>-1.4807848492637277E-3</c:v>
                </c:pt>
                <c:pt idx="912">
                  <c:v>-1.4770207926630974E-3</c:v>
                </c:pt>
                <c:pt idx="913">
                  <c:v>-1.4800319913774729E-3</c:v>
                </c:pt>
                <c:pt idx="914">
                  <c:v>-1.4860545052215457E-3</c:v>
                </c:pt>
                <c:pt idx="915">
                  <c:v>-1.4883129624649882E-3</c:v>
                </c:pt>
                <c:pt idx="916">
                  <c:v>-1.4890657039359212E-3</c:v>
                </c:pt>
                <c:pt idx="917">
                  <c:v>-1.4868073631078005E-3</c:v>
                </c:pt>
                <c:pt idx="918">
                  <c:v>-1.4853016473352909E-3</c:v>
                </c:pt>
                <c:pt idx="919">
                  <c:v>-1.4860545052215457E-3</c:v>
                </c:pt>
                <c:pt idx="920">
                  <c:v>-1.4845489058643579E-3</c:v>
                </c:pt>
                <c:pt idx="921">
                  <c:v>-1.4815375907346606E-3</c:v>
                </c:pt>
                <c:pt idx="922">
                  <c:v>-1.4815375907346606E-3</c:v>
                </c:pt>
                <c:pt idx="923">
                  <c:v>-1.4830433065071702E-3</c:v>
                </c:pt>
                <c:pt idx="924">
                  <c:v>-1.4837960479781032E-3</c:v>
                </c:pt>
                <c:pt idx="925">
                  <c:v>-1.4837960479781032E-3</c:v>
                </c:pt>
                <c:pt idx="926">
                  <c:v>-1.4845489058643579E-3</c:v>
                </c:pt>
                <c:pt idx="927">
                  <c:v>-1.4868073631078005E-3</c:v>
                </c:pt>
                <c:pt idx="928">
                  <c:v>-1.4883129624649882E-3</c:v>
                </c:pt>
                <c:pt idx="929">
                  <c:v>-1.4845489058643579E-3</c:v>
                </c:pt>
                <c:pt idx="930">
                  <c:v>-1.4785263920202851E-3</c:v>
                </c:pt>
                <c:pt idx="931">
                  <c:v>-1.4822904486209154E-3</c:v>
                </c:pt>
                <c:pt idx="932">
                  <c:v>-1.4875601045787334E-3</c:v>
                </c:pt>
                <c:pt idx="933">
                  <c:v>-1.4853016473352909E-3</c:v>
                </c:pt>
                <c:pt idx="934">
                  <c:v>-1.4822904486209154E-3</c:v>
                </c:pt>
                <c:pt idx="935">
                  <c:v>-1.4837960479781032E-3</c:v>
                </c:pt>
                <c:pt idx="936">
                  <c:v>-1.4845489058643579E-3</c:v>
                </c:pt>
                <c:pt idx="937">
                  <c:v>-1.4845489058643579E-3</c:v>
                </c:pt>
                <c:pt idx="938">
                  <c:v>-1.4853016473352909E-3</c:v>
                </c:pt>
                <c:pt idx="939">
                  <c:v>-1.4845489058643579E-3</c:v>
                </c:pt>
                <c:pt idx="940">
                  <c:v>-1.4853016473352909E-3</c:v>
                </c:pt>
                <c:pt idx="941">
                  <c:v>-1.4883129624649882E-3</c:v>
                </c:pt>
                <c:pt idx="942">
                  <c:v>-1.4853016473352909E-3</c:v>
                </c:pt>
                <c:pt idx="943">
                  <c:v>-1.4822904486209154E-3</c:v>
                </c:pt>
                <c:pt idx="944">
                  <c:v>-1.4860545052215457E-3</c:v>
                </c:pt>
                <c:pt idx="945">
                  <c:v>-1.4890657039359212E-3</c:v>
                </c:pt>
                <c:pt idx="946">
                  <c:v>-1.4845489058643579E-3</c:v>
                </c:pt>
                <c:pt idx="947">
                  <c:v>-1.4837960479781032E-3</c:v>
                </c:pt>
                <c:pt idx="948">
                  <c:v>-1.4883129624649882E-3</c:v>
                </c:pt>
                <c:pt idx="949">
                  <c:v>-1.489818561822176E-3</c:v>
                </c:pt>
                <c:pt idx="950">
                  <c:v>-1.4883129624649882E-3</c:v>
                </c:pt>
                <c:pt idx="951">
                  <c:v>-1.4868073631078005E-3</c:v>
                </c:pt>
                <c:pt idx="952">
                  <c:v>-1.4845489058643579E-3</c:v>
                </c:pt>
                <c:pt idx="953">
                  <c:v>-1.4868073631078005E-3</c:v>
                </c:pt>
                <c:pt idx="954">
                  <c:v>-1.489818561822176E-3</c:v>
                </c:pt>
                <c:pt idx="955">
                  <c:v>-1.4883129624649882E-3</c:v>
                </c:pt>
                <c:pt idx="956">
                  <c:v>-1.4883129624649882E-3</c:v>
                </c:pt>
                <c:pt idx="957">
                  <c:v>-1.4890657039359212E-3</c:v>
                </c:pt>
                <c:pt idx="958">
                  <c:v>-1.4853016473352909E-3</c:v>
                </c:pt>
                <c:pt idx="959">
                  <c:v>-1.4822904486209154E-3</c:v>
                </c:pt>
                <c:pt idx="960">
                  <c:v>-1.4807848492637277E-3</c:v>
                </c:pt>
                <c:pt idx="961">
                  <c:v>-1.4837960479781032E-3</c:v>
                </c:pt>
                <c:pt idx="962">
                  <c:v>-1.4875601045787334E-3</c:v>
                </c:pt>
                <c:pt idx="963">
                  <c:v>-1.4845489058643579E-3</c:v>
                </c:pt>
                <c:pt idx="964">
                  <c:v>-1.4792791334912181E-3</c:v>
                </c:pt>
                <c:pt idx="965">
                  <c:v>-1.4822904486209154E-3</c:v>
                </c:pt>
                <c:pt idx="966">
                  <c:v>-1.489818561822176E-3</c:v>
                </c:pt>
                <c:pt idx="967">
                  <c:v>-1.4913241611793637E-3</c:v>
                </c:pt>
                <c:pt idx="968">
                  <c:v>-1.4890657039359212E-3</c:v>
                </c:pt>
                <c:pt idx="969">
                  <c:v>-1.4883129624649882E-3</c:v>
                </c:pt>
                <c:pt idx="970">
                  <c:v>-1.4905714197084308E-3</c:v>
                </c:pt>
                <c:pt idx="971">
                  <c:v>-1.4905714197084308E-3</c:v>
                </c:pt>
                <c:pt idx="972">
                  <c:v>-1.489818561822176E-3</c:v>
                </c:pt>
                <c:pt idx="973">
                  <c:v>-1.4890657039359212E-3</c:v>
                </c:pt>
                <c:pt idx="974">
                  <c:v>-1.4890657039359212E-3</c:v>
                </c:pt>
                <c:pt idx="975">
                  <c:v>-1.489818561822176E-3</c:v>
                </c:pt>
                <c:pt idx="976">
                  <c:v>-1.4890657039359212E-3</c:v>
                </c:pt>
                <c:pt idx="977">
                  <c:v>-1.4860545052215457E-3</c:v>
                </c:pt>
                <c:pt idx="978">
                  <c:v>-1.4853016473352909E-3</c:v>
                </c:pt>
                <c:pt idx="979">
                  <c:v>-1.4890657039359212E-3</c:v>
                </c:pt>
                <c:pt idx="980">
                  <c:v>-1.489818561822176E-3</c:v>
                </c:pt>
                <c:pt idx="981">
                  <c:v>-1.4883129624649882E-3</c:v>
                </c:pt>
                <c:pt idx="982">
                  <c:v>-1.489818561822176E-3</c:v>
                </c:pt>
                <c:pt idx="983">
                  <c:v>-1.4883129624649882E-3</c:v>
                </c:pt>
                <c:pt idx="984">
                  <c:v>-1.4860545052215457E-3</c:v>
                </c:pt>
                <c:pt idx="985">
                  <c:v>-1.4837960479781032E-3</c:v>
                </c:pt>
                <c:pt idx="986">
                  <c:v>-1.4837960479781032E-3</c:v>
                </c:pt>
                <c:pt idx="987">
                  <c:v>-1.4875601045787334E-3</c:v>
                </c:pt>
                <c:pt idx="988">
                  <c:v>-1.4875601045787334E-3</c:v>
                </c:pt>
                <c:pt idx="989">
                  <c:v>-1.4860545052215457E-3</c:v>
                </c:pt>
                <c:pt idx="990">
                  <c:v>-1.4868073631078005E-3</c:v>
                </c:pt>
                <c:pt idx="991">
                  <c:v>-1.4883129624649882E-3</c:v>
                </c:pt>
                <c:pt idx="992">
                  <c:v>-1.4890657039359212E-3</c:v>
                </c:pt>
                <c:pt idx="993">
                  <c:v>-1.4868073631078005E-3</c:v>
                </c:pt>
                <c:pt idx="994">
                  <c:v>-1.4837960479781032E-3</c:v>
                </c:pt>
                <c:pt idx="995">
                  <c:v>-1.4837960479781032E-3</c:v>
                </c:pt>
                <c:pt idx="996">
                  <c:v>-1.4845489058643579E-3</c:v>
                </c:pt>
                <c:pt idx="997">
                  <c:v>-1.4853016473352909E-3</c:v>
                </c:pt>
                <c:pt idx="998">
                  <c:v>-1.4875601045787334E-3</c:v>
                </c:pt>
                <c:pt idx="999">
                  <c:v>-1.4883129624649882E-3</c:v>
                </c:pt>
                <c:pt idx="1000">
                  <c:v>-1.4883129624649882E-3</c:v>
                </c:pt>
                <c:pt idx="1001">
                  <c:v>-1.4875601045787334E-3</c:v>
                </c:pt>
                <c:pt idx="1002">
                  <c:v>-1.4875601045787334E-3</c:v>
                </c:pt>
                <c:pt idx="1003">
                  <c:v>-1.489818561822176E-3</c:v>
                </c:pt>
                <c:pt idx="1004">
                  <c:v>-1.4920770190656185E-3</c:v>
                </c:pt>
                <c:pt idx="1005">
                  <c:v>-1.4905714197084308E-3</c:v>
                </c:pt>
                <c:pt idx="1006">
                  <c:v>-1.4853016473352909E-3</c:v>
                </c:pt>
                <c:pt idx="1007">
                  <c:v>-1.4822904486209154E-3</c:v>
                </c:pt>
                <c:pt idx="1008">
                  <c:v>-1.4890657039359212E-3</c:v>
                </c:pt>
                <c:pt idx="1009">
                  <c:v>-1.4958410756662488E-3</c:v>
                </c:pt>
                <c:pt idx="1010">
                  <c:v>-1.4928298769518733E-3</c:v>
                </c:pt>
                <c:pt idx="1011">
                  <c:v>-1.489818561822176E-3</c:v>
                </c:pt>
                <c:pt idx="1012">
                  <c:v>-1.4883129624649882E-3</c:v>
                </c:pt>
                <c:pt idx="1013">
                  <c:v>-1.4853016473352909E-3</c:v>
                </c:pt>
                <c:pt idx="1014">
                  <c:v>-1.4845489058643579E-3</c:v>
                </c:pt>
                <c:pt idx="1015">
                  <c:v>-1.4868073631078005E-3</c:v>
                </c:pt>
                <c:pt idx="1016">
                  <c:v>-1.4868073631078005E-3</c:v>
                </c:pt>
                <c:pt idx="1017">
                  <c:v>-1.4875601045787334E-3</c:v>
                </c:pt>
                <c:pt idx="1018">
                  <c:v>-1.489818561822176E-3</c:v>
                </c:pt>
                <c:pt idx="1019">
                  <c:v>-1.4890657039359212E-3</c:v>
                </c:pt>
                <c:pt idx="1020">
                  <c:v>-1.4875601045787334E-3</c:v>
                </c:pt>
                <c:pt idx="1021">
                  <c:v>-1.4890657039359212E-3</c:v>
                </c:pt>
                <c:pt idx="1022">
                  <c:v>-1.4860545052215457E-3</c:v>
                </c:pt>
                <c:pt idx="1023">
                  <c:v>-1.4822904486209154E-3</c:v>
                </c:pt>
                <c:pt idx="1024">
                  <c:v>-1.4830433065071702E-3</c:v>
                </c:pt>
                <c:pt idx="1025">
                  <c:v>-1.4853016473352909E-3</c:v>
                </c:pt>
                <c:pt idx="1026">
                  <c:v>-1.4868073631078005E-3</c:v>
                </c:pt>
                <c:pt idx="1027">
                  <c:v>-1.4875601045787334E-3</c:v>
                </c:pt>
                <c:pt idx="1028">
                  <c:v>-1.4868073631078005E-3</c:v>
                </c:pt>
                <c:pt idx="1029">
                  <c:v>-1.4868073631078005E-3</c:v>
                </c:pt>
                <c:pt idx="1030">
                  <c:v>-1.4875601045787334E-3</c:v>
                </c:pt>
                <c:pt idx="1031">
                  <c:v>-1.4883129624649882E-3</c:v>
                </c:pt>
                <c:pt idx="1032">
                  <c:v>-1.4875601045787334E-3</c:v>
                </c:pt>
                <c:pt idx="1033">
                  <c:v>-1.4853016473352909E-3</c:v>
                </c:pt>
                <c:pt idx="1034">
                  <c:v>-1.4853016473352909E-3</c:v>
                </c:pt>
                <c:pt idx="1035">
                  <c:v>-1.4905714197084308E-3</c:v>
                </c:pt>
                <c:pt idx="1036">
                  <c:v>-1.4920770190656185E-3</c:v>
                </c:pt>
                <c:pt idx="1037">
                  <c:v>-1.4883129624649882E-3</c:v>
                </c:pt>
                <c:pt idx="1038">
                  <c:v>-1.4913241611793637E-3</c:v>
                </c:pt>
                <c:pt idx="1039">
                  <c:v>-1.4943354763090611E-3</c:v>
                </c:pt>
                <c:pt idx="1040">
                  <c:v>-1.4890657039359212E-3</c:v>
                </c:pt>
                <c:pt idx="1041">
                  <c:v>-1.4883129624649882E-3</c:v>
                </c:pt>
                <c:pt idx="1042">
                  <c:v>-1.4920770190656185E-3</c:v>
                </c:pt>
                <c:pt idx="1043">
                  <c:v>-1.4905714197084308E-3</c:v>
                </c:pt>
                <c:pt idx="1044">
                  <c:v>-1.4883129624649882E-3</c:v>
                </c:pt>
                <c:pt idx="1045">
                  <c:v>-1.4883129624649882E-3</c:v>
                </c:pt>
                <c:pt idx="1046">
                  <c:v>-1.4890657039359212E-3</c:v>
                </c:pt>
                <c:pt idx="1047">
                  <c:v>-1.4868073631078005E-3</c:v>
                </c:pt>
                <c:pt idx="1048">
                  <c:v>-1.4860545052215457E-3</c:v>
                </c:pt>
                <c:pt idx="1049">
                  <c:v>-1.4920770190656185E-3</c:v>
                </c:pt>
                <c:pt idx="1050">
                  <c:v>-1.4943354763090611E-3</c:v>
                </c:pt>
                <c:pt idx="1051">
                  <c:v>-1.489818561822176E-3</c:v>
                </c:pt>
                <c:pt idx="1052">
                  <c:v>-1.4875601045787334E-3</c:v>
                </c:pt>
                <c:pt idx="1053">
                  <c:v>-1.4883129624649882E-3</c:v>
                </c:pt>
                <c:pt idx="1054">
                  <c:v>-1.4868073631078005E-3</c:v>
                </c:pt>
                <c:pt idx="1055">
                  <c:v>-1.489818561822176E-3</c:v>
                </c:pt>
                <c:pt idx="1056">
                  <c:v>-1.4920770190656185E-3</c:v>
                </c:pt>
                <c:pt idx="1057">
                  <c:v>-1.4890657039359212E-3</c:v>
                </c:pt>
                <c:pt idx="1058">
                  <c:v>-1.4822904486209154E-3</c:v>
                </c:pt>
                <c:pt idx="1059">
                  <c:v>-1.4800319913774729E-3</c:v>
                </c:pt>
                <c:pt idx="1060">
                  <c:v>-1.4868073631078005E-3</c:v>
                </c:pt>
                <c:pt idx="1061">
                  <c:v>-1.4905714197084308E-3</c:v>
                </c:pt>
                <c:pt idx="1062">
                  <c:v>-1.4868073631078005E-3</c:v>
                </c:pt>
                <c:pt idx="1063">
                  <c:v>-1.4875601045787334E-3</c:v>
                </c:pt>
                <c:pt idx="1064">
                  <c:v>-1.4920770190656185E-3</c:v>
                </c:pt>
                <c:pt idx="1065">
                  <c:v>-1.4913241611793637E-3</c:v>
                </c:pt>
                <c:pt idx="1066">
                  <c:v>-1.4890657039359212E-3</c:v>
                </c:pt>
                <c:pt idx="1067">
                  <c:v>-1.4868073631078005E-3</c:v>
                </c:pt>
                <c:pt idx="1068">
                  <c:v>-1.4868073631078005E-3</c:v>
                </c:pt>
                <c:pt idx="1069">
                  <c:v>-1.489818561822176E-3</c:v>
                </c:pt>
                <c:pt idx="1070">
                  <c:v>-1.4875601045787334E-3</c:v>
                </c:pt>
                <c:pt idx="1071">
                  <c:v>-1.4860545052215457E-3</c:v>
                </c:pt>
                <c:pt idx="1072">
                  <c:v>-1.489818561822176E-3</c:v>
                </c:pt>
                <c:pt idx="1073">
                  <c:v>-1.4883129624649882E-3</c:v>
                </c:pt>
                <c:pt idx="1074">
                  <c:v>-1.4837960479781032E-3</c:v>
                </c:pt>
                <c:pt idx="1075">
                  <c:v>-1.4875601045787334E-3</c:v>
                </c:pt>
                <c:pt idx="1076">
                  <c:v>-1.489818561822176E-3</c:v>
                </c:pt>
                <c:pt idx="1077">
                  <c:v>-1.4860545052215457E-3</c:v>
                </c:pt>
                <c:pt idx="1078">
                  <c:v>-1.4860545052215457E-3</c:v>
                </c:pt>
                <c:pt idx="1079">
                  <c:v>-1.4890657039359212E-3</c:v>
                </c:pt>
                <c:pt idx="1080">
                  <c:v>-1.4890657039359212E-3</c:v>
                </c:pt>
                <c:pt idx="1081">
                  <c:v>-1.4860545052215457E-3</c:v>
                </c:pt>
                <c:pt idx="1082">
                  <c:v>-1.4853016473352909E-3</c:v>
                </c:pt>
                <c:pt idx="1083">
                  <c:v>-1.4875601045787334E-3</c:v>
                </c:pt>
                <c:pt idx="1084">
                  <c:v>-1.4875601045787334E-3</c:v>
                </c:pt>
                <c:pt idx="1085">
                  <c:v>-1.4890657039359212E-3</c:v>
                </c:pt>
                <c:pt idx="1086">
                  <c:v>-1.4890657039359212E-3</c:v>
                </c:pt>
                <c:pt idx="1087">
                  <c:v>-1.4868073631078005E-3</c:v>
                </c:pt>
                <c:pt idx="1088">
                  <c:v>-1.489818561822176E-3</c:v>
                </c:pt>
                <c:pt idx="1089">
                  <c:v>-1.4943354763090611E-3</c:v>
                </c:pt>
                <c:pt idx="1090">
                  <c:v>-1.4913241611793637E-3</c:v>
                </c:pt>
                <c:pt idx="1091">
                  <c:v>-1.4905714197084308E-3</c:v>
                </c:pt>
                <c:pt idx="1092">
                  <c:v>-1.4928298769518733E-3</c:v>
                </c:pt>
                <c:pt idx="1093">
                  <c:v>-1.4890657039359212E-3</c:v>
                </c:pt>
                <c:pt idx="1094">
                  <c:v>-1.4868073631078005E-3</c:v>
                </c:pt>
                <c:pt idx="1095">
                  <c:v>-1.4943354763090611E-3</c:v>
                </c:pt>
                <c:pt idx="1096">
                  <c:v>-1.4920770190656185E-3</c:v>
                </c:pt>
                <c:pt idx="1097">
                  <c:v>-1.4815375907346606E-3</c:v>
                </c:pt>
                <c:pt idx="1098">
                  <c:v>-1.4837960479781032E-3</c:v>
                </c:pt>
                <c:pt idx="1099">
                  <c:v>-1.4905714197084308E-3</c:v>
                </c:pt>
                <c:pt idx="1100">
                  <c:v>-1.4883129624649882E-3</c:v>
                </c:pt>
                <c:pt idx="1101">
                  <c:v>-1.4875601045787334E-3</c:v>
                </c:pt>
                <c:pt idx="1102">
                  <c:v>-1.4883129624649882E-3</c:v>
                </c:pt>
                <c:pt idx="1103">
                  <c:v>-1.4875601045787334E-3</c:v>
                </c:pt>
                <c:pt idx="1104">
                  <c:v>-1.4868073631078005E-3</c:v>
                </c:pt>
                <c:pt idx="1105">
                  <c:v>-1.4868073631078005E-3</c:v>
                </c:pt>
                <c:pt idx="1106">
                  <c:v>-1.4883129624649882E-3</c:v>
                </c:pt>
                <c:pt idx="1107">
                  <c:v>-1.4875601045787334E-3</c:v>
                </c:pt>
                <c:pt idx="1108">
                  <c:v>-1.4905714197084308E-3</c:v>
                </c:pt>
                <c:pt idx="1109">
                  <c:v>-1.4928298769518733E-3</c:v>
                </c:pt>
                <c:pt idx="1110">
                  <c:v>-1.4883129624649882E-3</c:v>
                </c:pt>
                <c:pt idx="1111">
                  <c:v>-1.4875601045787334E-3</c:v>
                </c:pt>
                <c:pt idx="1112">
                  <c:v>-1.4913241611793637E-3</c:v>
                </c:pt>
                <c:pt idx="1113">
                  <c:v>-1.4890657039359212E-3</c:v>
                </c:pt>
                <c:pt idx="1114">
                  <c:v>-1.4883129624649882E-3</c:v>
                </c:pt>
                <c:pt idx="1115">
                  <c:v>-1.489818561822176E-3</c:v>
                </c:pt>
                <c:pt idx="1116">
                  <c:v>-1.4860545052215457E-3</c:v>
                </c:pt>
                <c:pt idx="1117">
                  <c:v>-1.4860545052215457E-3</c:v>
                </c:pt>
                <c:pt idx="1118">
                  <c:v>-1.489818561822176E-3</c:v>
                </c:pt>
                <c:pt idx="1119">
                  <c:v>-1.4875601045787334E-3</c:v>
                </c:pt>
                <c:pt idx="1120">
                  <c:v>-1.4845489058643579E-3</c:v>
                </c:pt>
                <c:pt idx="1121">
                  <c:v>-1.4845489058643579E-3</c:v>
                </c:pt>
                <c:pt idx="1122">
                  <c:v>-1.4875601045787334E-3</c:v>
                </c:pt>
                <c:pt idx="1123">
                  <c:v>-1.4890657039359212E-3</c:v>
                </c:pt>
                <c:pt idx="1124">
                  <c:v>-1.489818561822176E-3</c:v>
                </c:pt>
                <c:pt idx="1125">
                  <c:v>-1.4875601045787334E-3</c:v>
                </c:pt>
                <c:pt idx="1126">
                  <c:v>-1.4890657039359212E-3</c:v>
                </c:pt>
                <c:pt idx="1127">
                  <c:v>-1.4958410756662488E-3</c:v>
                </c:pt>
                <c:pt idx="1128">
                  <c:v>-1.4996051322668791E-3</c:v>
                </c:pt>
                <c:pt idx="1129">
                  <c:v>-1.495088217779994E-3</c:v>
                </c:pt>
                <c:pt idx="1130">
                  <c:v>-1.4905714197084308E-3</c:v>
                </c:pt>
                <c:pt idx="1131">
                  <c:v>-1.4913241611793637E-3</c:v>
                </c:pt>
                <c:pt idx="1132">
                  <c:v>-1.4913241611793637E-3</c:v>
                </c:pt>
                <c:pt idx="1133">
                  <c:v>-1.489818561822176E-3</c:v>
                </c:pt>
                <c:pt idx="1134">
                  <c:v>-1.4875601045787334E-3</c:v>
                </c:pt>
                <c:pt idx="1135">
                  <c:v>-1.4890657039359212E-3</c:v>
                </c:pt>
                <c:pt idx="1136">
                  <c:v>-1.4928298769518733E-3</c:v>
                </c:pt>
                <c:pt idx="1137">
                  <c:v>-1.4913241611793637E-3</c:v>
                </c:pt>
                <c:pt idx="1138">
                  <c:v>-1.4905714197084308E-3</c:v>
                </c:pt>
                <c:pt idx="1139">
                  <c:v>-1.4935826184228063E-3</c:v>
                </c:pt>
                <c:pt idx="1140">
                  <c:v>-1.4928298769518733E-3</c:v>
                </c:pt>
                <c:pt idx="1141">
                  <c:v>-1.489818561822176E-3</c:v>
                </c:pt>
                <c:pt idx="1142">
                  <c:v>-1.4913241611793637E-3</c:v>
                </c:pt>
                <c:pt idx="1143">
                  <c:v>-1.4935826184228063E-3</c:v>
                </c:pt>
                <c:pt idx="1144">
                  <c:v>-1.4920770190656185E-3</c:v>
                </c:pt>
                <c:pt idx="1145">
                  <c:v>-1.4905714197084308E-3</c:v>
                </c:pt>
                <c:pt idx="1146">
                  <c:v>-1.4928298769518733E-3</c:v>
                </c:pt>
                <c:pt idx="1147">
                  <c:v>-1.4935826184228063E-3</c:v>
                </c:pt>
                <c:pt idx="1148">
                  <c:v>-1.4935826184228063E-3</c:v>
                </c:pt>
                <c:pt idx="1149">
                  <c:v>-1.4958410756662488E-3</c:v>
                </c:pt>
                <c:pt idx="1150">
                  <c:v>-1.4973466750234365E-3</c:v>
                </c:pt>
                <c:pt idx="1151">
                  <c:v>-1.4943354763090611E-3</c:v>
                </c:pt>
                <c:pt idx="1152">
                  <c:v>-1.4935826184228063E-3</c:v>
                </c:pt>
                <c:pt idx="1153">
                  <c:v>-1.4943354763090611E-3</c:v>
                </c:pt>
                <c:pt idx="1154">
                  <c:v>-1.4928298769518733E-3</c:v>
                </c:pt>
                <c:pt idx="1155">
                  <c:v>-1.4935826184228063E-3</c:v>
                </c:pt>
                <c:pt idx="1156">
                  <c:v>-1.4943354763090611E-3</c:v>
                </c:pt>
                <c:pt idx="1157">
                  <c:v>-1.4935826184228063E-3</c:v>
                </c:pt>
                <c:pt idx="1158">
                  <c:v>-1.4958410756662488E-3</c:v>
                </c:pt>
                <c:pt idx="1159">
                  <c:v>-1.4980995329096913E-3</c:v>
                </c:pt>
                <c:pt idx="1160">
                  <c:v>-1.4943354763090611E-3</c:v>
                </c:pt>
                <c:pt idx="1161">
                  <c:v>-1.4913241611793637E-3</c:v>
                </c:pt>
                <c:pt idx="1162">
                  <c:v>-1.4913241611793637E-3</c:v>
                </c:pt>
                <c:pt idx="1163">
                  <c:v>-1.489818561822176E-3</c:v>
                </c:pt>
                <c:pt idx="1164">
                  <c:v>-1.4875601045787334E-3</c:v>
                </c:pt>
                <c:pt idx="1165">
                  <c:v>-1.4845489058643579E-3</c:v>
                </c:pt>
                <c:pt idx="1166">
                  <c:v>-1.4845489058643579E-3</c:v>
                </c:pt>
                <c:pt idx="1167">
                  <c:v>-1.4905714197084308E-3</c:v>
                </c:pt>
                <c:pt idx="1168">
                  <c:v>-1.4920770190656185E-3</c:v>
                </c:pt>
                <c:pt idx="1169">
                  <c:v>-1.4875601045787334E-3</c:v>
                </c:pt>
                <c:pt idx="1170">
                  <c:v>-1.4875601045787334E-3</c:v>
                </c:pt>
                <c:pt idx="1171">
                  <c:v>-1.4905714197084308E-3</c:v>
                </c:pt>
                <c:pt idx="1172">
                  <c:v>-1.4905714197084308E-3</c:v>
                </c:pt>
                <c:pt idx="1173">
                  <c:v>-1.4905714197084308E-3</c:v>
                </c:pt>
                <c:pt idx="1174">
                  <c:v>-1.4928298769518733E-3</c:v>
                </c:pt>
                <c:pt idx="1175">
                  <c:v>-1.4913241611793637E-3</c:v>
                </c:pt>
                <c:pt idx="1176">
                  <c:v>-1.4890657039359212E-3</c:v>
                </c:pt>
                <c:pt idx="1177">
                  <c:v>-1.4890657039359212E-3</c:v>
                </c:pt>
                <c:pt idx="1178">
                  <c:v>-1.489818561822176E-3</c:v>
                </c:pt>
                <c:pt idx="1179">
                  <c:v>-1.4920770190656185E-3</c:v>
                </c:pt>
                <c:pt idx="1180">
                  <c:v>-1.4943354763090611E-3</c:v>
                </c:pt>
                <c:pt idx="1181">
                  <c:v>-1.4905714197084308E-3</c:v>
                </c:pt>
                <c:pt idx="1182">
                  <c:v>-1.4860545052215457E-3</c:v>
                </c:pt>
                <c:pt idx="1183">
                  <c:v>-1.4883129624649882E-3</c:v>
                </c:pt>
                <c:pt idx="1184">
                  <c:v>-1.4883129624649882E-3</c:v>
                </c:pt>
                <c:pt idx="1185">
                  <c:v>-1.4837960479781032E-3</c:v>
                </c:pt>
                <c:pt idx="1186">
                  <c:v>-1.4822904486209154E-3</c:v>
                </c:pt>
                <c:pt idx="1187">
                  <c:v>-1.4815375907346606E-3</c:v>
                </c:pt>
                <c:pt idx="1188">
                  <c:v>-1.4777735341340303E-3</c:v>
                </c:pt>
                <c:pt idx="1189">
                  <c:v>-1.4777735341340303E-3</c:v>
                </c:pt>
                <c:pt idx="1190">
                  <c:v>-1.4815375907346606E-3</c:v>
                </c:pt>
                <c:pt idx="1191">
                  <c:v>-1.4830433065071702E-3</c:v>
                </c:pt>
                <c:pt idx="1192">
                  <c:v>-1.4807848492637277E-3</c:v>
                </c:pt>
                <c:pt idx="1193">
                  <c:v>-1.4777735341340303E-3</c:v>
                </c:pt>
                <c:pt idx="1194">
                  <c:v>-1.4785263920202851E-3</c:v>
                </c:pt>
                <c:pt idx="1195">
                  <c:v>-1.4807848492637277E-3</c:v>
                </c:pt>
                <c:pt idx="1196">
                  <c:v>-1.4792791334912181E-3</c:v>
                </c:pt>
                <c:pt idx="1197">
                  <c:v>-1.4815375907346606E-3</c:v>
                </c:pt>
                <c:pt idx="1198">
                  <c:v>-1.4815375907346606E-3</c:v>
                </c:pt>
                <c:pt idx="1199">
                  <c:v>-1.4777735341340303E-3</c:v>
                </c:pt>
                <c:pt idx="1200">
                  <c:v>-1.4837960479781032E-3</c:v>
                </c:pt>
                <c:pt idx="1201">
                  <c:v>-1.4875601045787334E-3</c:v>
                </c:pt>
                <c:pt idx="1202">
                  <c:v>-1.4845489058643579E-3</c:v>
                </c:pt>
                <c:pt idx="1203">
                  <c:v>-1.489818561822176E-3</c:v>
                </c:pt>
                <c:pt idx="1204">
                  <c:v>-1.4928298769518733E-3</c:v>
                </c:pt>
                <c:pt idx="1205">
                  <c:v>-1.4853016473352909E-3</c:v>
                </c:pt>
                <c:pt idx="1206">
                  <c:v>-1.4837960479781032E-3</c:v>
                </c:pt>
                <c:pt idx="1207">
                  <c:v>-1.4868073631078005E-3</c:v>
                </c:pt>
                <c:pt idx="1208">
                  <c:v>-1.4868073631078005E-3</c:v>
                </c:pt>
                <c:pt idx="1209">
                  <c:v>-1.4868073631078005E-3</c:v>
                </c:pt>
                <c:pt idx="1210">
                  <c:v>-1.4883129624649882E-3</c:v>
                </c:pt>
                <c:pt idx="1211">
                  <c:v>-1.489818561822176E-3</c:v>
                </c:pt>
                <c:pt idx="1212">
                  <c:v>-1.4868073631078005E-3</c:v>
                </c:pt>
                <c:pt idx="1213">
                  <c:v>-1.4837960479781032E-3</c:v>
                </c:pt>
                <c:pt idx="1214">
                  <c:v>-1.4875601045787334E-3</c:v>
                </c:pt>
                <c:pt idx="1215">
                  <c:v>-1.4883129624649882E-3</c:v>
                </c:pt>
                <c:pt idx="1216">
                  <c:v>-1.4845489058643579E-3</c:v>
                </c:pt>
                <c:pt idx="1217">
                  <c:v>-1.4860545052215457E-3</c:v>
                </c:pt>
                <c:pt idx="1218">
                  <c:v>-1.4868073631078005E-3</c:v>
                </c:pt>
                <c:pt idx="1219">
                  <c:v>-1.4868073631078005E-3</c:v>
                </c:pt>
                <c:pt idx="1220">
                  <c:v>-1.4868073631078005E-3</c:v>
                </c:pt>
                <c:pt idx="1221">
                  <c:v>-1.4860545052215457E-3</c:v>
                </c:pt>
                <c:pt idx="1222">
                  <c:v>-1.4868073631078005E-3</c:v>
                </c:pt>
                <c:pt idx="1223">
                  <c:v>-1.4875601045787334E-3</c:v>
                </c:pt>
                <c:pt idx="1224">
                  <c:v>-1.4860545052215457E-3</c:v>
                </c:pt>
                <c:pt idx="1225">
                  <c:v>-1.4853016473352909E-3</c:v>
                </c:pt>
                <c:pt idx="1226">
                  <c:v>-1.4883129624649882E-3</c:v>
                </c:pt>
                <c:pt idx="1227">
                  <c:v>-1.4883129624649882E-3</c:v>
                </c:pt>
                <c:pt idx="1228">
                  <c:v>-1.4830433065071702E-3</c:v>
                </c:pt>
                <c:pt idx="1229">
                  <c:v>-1.4853016473352909E-3</c:v>
                </c:pt>
                <c:pt idx="1230">
                  <c:v>-1.4935826184228063E-3</c:v>
                </c:pt>
                <c:pt idx="1231">
                  <c:v>-1.4920770190656185E-3</c:v>
                </c:pt>
                <c:pt idx="1232">
                  <c:v>-1.4868073631078005E-3</c:v>
                </c:pt>
                <c:pt idx="1233">
                  <c:v>-1.4883129624649882E-3</c:v>
                </c:pt>
                <c:pt idx="1234">
                  <c:v>-1.4913241611793637E-3</c:v>
                </c:pt>
                <c:pt idx="1235">
                  <c:v>-1.4883129624649882E-3</c:v>
                </c:pt>
                <c:pt idx="1236">
                  <c:v>-1.4853016473352909E-3</c:v>
                </c:pt>
                <c:pt idx="1237">
                  <c:v>-1.4868073631078005E-3</c:v>
                </c:pt>
                <c:pt idx="1238">
                  <c:v>-1.4905714197084308E-3</c:v>
                </c:pt>
                <c:pt idx="1239">
                  <c:v>-1.4905714197084308E-3</c:v>
                </c:pt>
                <c:pt idx="1240">
                  <c:v>-1.4875601045787334E-3</c:v>
                </c:pt>
                <c:pt idx="1241">
                  <c:v>-1.4883129624649882E-3</c:v>
                </c:pt>
                <c:pt idx="1242">
                  <c:v>-1.4913241611793637E-3</c:v>
                </c:pt>
                <c:pt idx="1243">
                  <c:v>-1.4905714197084308E-3</c:v>
                </c:pt>
                <c:pt idx="1244">
                  <c:v>-1.489818561822176E-3</c:v>
                </c:pt>
                <c:pt idx="1245">
                  <c:v>-1.4920770190656185E-3</c:v>
                </c:pt>
                <c:pt idx="1246">
                  <c:v>-1.4935826184228063E-3</c:v>
                </c:pt>
                <c:pt idx="1247">
                  <c:v>-1.4905714197084308E-3</c:v>
                </c:pt>
                <c:pt idx="1248">
                  <c:v>-1.4890657039359212E-3</c:v>
                </c:pt>
                <c:pt idx="1249">
                  <c:v>-1.4890657039359212E-3</c:v>
                </c:pt>
                <c:pt idx="1250">
                  <c:v>-1.4883129624649882E-3</c:v>
                </c:pt>
                <c:pt idx="1251">
                  <c:v>-1.4883129624649882E-3</c:v>
                </c:pt>
                <c:pt idx="1252">
                  <c:v>-1.4890657039359212E-3</c:v>
                </c:pt>
                <c:pt idx="1253">
                  <c:v>-1.4875601045787334E-3</c:v>
                </c:pt>
                <c:pt idx="1254">
                  <c:v>-1.4875601045787334E-3</c:v>
                </c:pt>
                <c:pt idx="1255">
                  <c:v>-1.489818561822176E-3</c:v>
                </c:pt>
                <c:pt idx="1256">
                  <c:v>-1.4928298769518733E-3</c:v>
                </c:pt>
                <c:pt idx="1257">
                  <c:v>-1.489818561822176E-3</c:v>
                </c:pt>
                <c:pt idx="1258">
                  <c:v>-1.4860545052215457E-3</c:v>
                </c:pt>
                <c:pt idx="1259">
                  <c:v>-1.4905714197084308E-3</c:v>
                </c:pt>
                <c:pt idx="1260">
                  <c:v>-1.4935826184228063E-3</c:v>
                </c:pt>
                <c:pt idx="1261">
                  <c:v>-1.4868073631078005E-3</c:v>
                </c:pt>
                <c:pt idx="1262">
                  <c:v>-1.4853016473352909E-3</c:v>
                </c:pt>
                <c:pt idx="1263">
                  <c:v>-1.4905714197084308E-3</c:v>
                </c:pt>
                <c:pt idx="1264">
                  <c:v>-1.4913241611793637E-3</c:v>
                </c:pt>
                <c:pt idx="1265">
                  <c:v>-1.4875601045787334E-3</c:v>
                </c:pt>
                <c:pt idx="1266">
                  <c:v>-1.4883129624649882E-3</c:v>
                </c:pt>
                <c:pt idx="1267">
                  <c:v>-1.4913241611793637E-3</c:v>
                </c:pt>
                <c:pt idx="1268">
                  <c:v>-1.489818561822176E-3</c:v>
                </c:pt>
                <c:pt idx="1269">
                  <c:v>-1.4905714197084308E-3</c:v>
                </c:pt>
                <c:pt idx="1270">
                  <c:v>-1.4943354763090611E-3</c:v>
                </c:pt>
                <c:pt idx="1271">
                  <c:v>-1.4935826184228063E-3</c:v>
                </c:pt>
                <c:pt idx="1272">
                  <c:v>-1.4913241611793637E-3</c:v>
                </c:pt>
                <c:pt idx="1273">
                  <c:v>-1.4913241611793637E-3</c:v>
                </c:pt>
                <c:pt idx="1274">
                  <c:v>-1.4935826184228063E-3</c:v>
                </c:pt>
                <c:pt idx="1275">
                  <c:v>-1.4965939335525036E-3</c:v>
                </c:pt>
                <c:pt idx="1276">
                  <c:v>-1.4943354763090611E-3</c:v>
                </c:pt>
                <c:pt idx="1277">
                  <c:v>-1.489818561822176E-3</c:v>
                </c:pt>
                <c:pt idx="1278">
                  <c:v>-1.4890657039359212E-3</c:v>
                </c:pt>
                <c:pt idx="1279">
                  <c:v>-1.4890657039359212E-3</c:v>
                </c:pt>
                <c:pt idx="1280">
                  <c:v>-1.4920770190656185E-3</c:v>
                </c:pt>
                <c:pt idx="1281">
                  <c:v>-1.4935826184228063E-3</c:v>
                </c:pt>
                <c:pt idx="1282">
                  <c:v>-1.4920770190656185E-3</c:v>
                </c:pt>
                <c:pt idx="1283">
                  <c:v>-1.4920770190656185E-3</c:v>
                </c:pt>
                <c:pt idx="1284">
                  <c:v>-1.495088217779994E-3</c:v>
                </c:pt>
                <c:pt idx="1285">
                  <c:v>-1.4988523907959461E-3</c:v>
                </c:pt>
                <c:pt idx="1286">
                  <c:v>-1.4980995329096913E-3</c:v>
                </c:pt>
                <c:pt idx="1287">
                  <c:v>-1.4958410756662488E-3</c:v>
                </c:pt>
                <c:pt idx="1288">
                  <c:v>-1.495088217779994E-3</c:v>
                </c:pt>
                <c:pt idx="1289">
                  <c:v>-1.4943354763090611E-3</c:v>
                </c:pt>
                <c:pt idx="1290">
                  <c:v>-1.4988523907959461E-3</c:v>
                </c:pt>
                <c:pt idx="1291">
                  <c:v>-1.4988523907959461E-3</c:v>
                </c:pt>
                <c:pt idx="1292">
                  <c:v>-1.489818561822176E-3</c:v>
                </c:pt>
                <c:pt idx="1293">
                  <c:v>-1.489818561822176E-3</c:v>
                </c:pt>
                <c:pt idx="1294">
                  <c:v>-1.4928298769518733E-3</c:v>
                </c:pt>
                <c:pt idx="1295">
                  <c:v>-1.489818561822176E-3</c:v>
                </c:pt>
                <c:pt idx="1296">
                  <c:v>-1.4905714197084308E-3</c:v>
                </c:pt>
                <c:pt idx="1297">
                  <c:v>-1.489818561822176E-3</c:v>
                </c:pt>
                <c:pt idx="1298">
                  <c:v>-1.4890657039359212E-3</c:v>
                </c:pt>
                <c:pt idx="1299">
                  <c:v>-1.4920770190656185E-3</c:v>
                </c:pt>
                <c:pt idx="1300">
                  <c:v>-1.4920770190656185E-3</c:v>
                </c:pt>
                <c:pt idx="1301">
                  <c:v>-1.4928298769518733E-3</c:v>
                </c:pt>
                <c:pt idx="1302">
                  <c:v>-1.4935826184228063E-3</c:v>
                </c:pt>
                <c:pt idx="1303">
                  <c:v>-1.4928298769518733E-3</c:v>
                </c:pt>
                <c:pt idx="1304">
                  <c:v>-1.4928298769518733E-3</c:v>
                </c:pt>
                <c:pt idx="1305">
                  <c:v>-1.4928298769518733E-3</c:v>
                </c:pt>
                <c:pt idx="1306">
                  <c:v>-1.4943354763090611E-3</c:v>
                </c:pt>
                <c:pt idx="1307">
                  <c:v>-1.4928298769518733E-3</c:v>
                </c:pt>
                <c:pt idx="1308">
                  <c:v>-1.4920770190656185E-3</c:v>
                </c:pt>
                <c:pt idx="1309">
                  <c:v>-1.4905714197084308E-3</c:v>
                </c:pt>
                <c:pt idx="1310">
                  <c:v>-1.4913241611793637E-3</c:v>
                </c:pt>
                <c:pt idx="1311">
                  <c:v>-1.4958410756662488E-3</c:v>
                </c:pt>
                <c:pt idx="1312">
                  <c:v>-1.4935826184228063E-3</c:v>
                </c:pt>
                <c:pt idx="1313">
                  <c:v>-1.4883129624649882E-3</c:v>
                </c:pt>
                <c:pt idx="1314">
                  <c:v>-1.489818561822176E-3</c:v>
                </c:pt>
                <c:pt idx="1315">
                  <c:v>-1.4905714197084308E-3</c:v>
                </c:pt>
                <c:pt idx="1316">
                  <c:v>-1.4920770190656185E-3</c:v>
                </c:pt>
                <c:pt idx="1317">
                  <c:v>-1.495088217779994E-3</c:v>
                </c:pt>
                <c:pt idx="1318">
                  <c:v>-1.4920770190656185E-3</c:v>
                </c:pt>
                <c:pt idx="1319">
                  <c:v>-1.4913241611793637E-3</c:v>
                </c:pt>
                <c:pt idx="1320">
                  <c:v>-1.4943354763090611E-3</c:v>
                </c:pt>
                <c:pt idx="1321">
                  <c:v>-1.4913241611793637E-3</c:v>
                </c:pt>
                <c:pt idx="1322">
                  <c:v>-1.4920770190656185E-3</c:v>
                </c:pt>
                <c:pt idx="1323">
                  <c:v>-1.4943354763090611E-3</c:v>
                </c:pt>
                <c:pt idx="1324">
                  <c:v>-1.4883129624649882E-3</c:v>
                </c:pt>
                <c:pt idx="1325">
                  <c:v>-1.4837960479781032E-3</c:v>
                </c:pt>
                <c:pt idx="1326">
                  <c:v>-1.4860545052215457E-3</c:v>
                </c:pt>
                <c:pt idx="1327">
                  <c:v>-1.4875601045787334E-3</c:v>
                </c:pt>
                <c:pt idx="1328">
                  <c:v>-1.4860545052215457E-3</c:v>
                </c:pt>
                <c:pt idx="1329">
                  <c:v>-1.4868073631078005E-3</c:v>
                </c:pt>
                <c:pt idx="1330">
                  <c:v>-1.4928298769518733E-3</c:v>
                </c:pt>
                <c:pt idx="1331">
                  <c:v>-1.4935826184228063E-3</c:v>
                </c:pt>
                <c:pt idx="1332">
                  <c:v>-1.4913241611793637E-3</c:v>
                </c:pt>
                <c:pt idx="1333">
                  <c:v>-1.4913241611793637E-3</c:v>
                </c:pt>
                <c:pt idx="1334">
                  <c:v>-1.4928298769518733E-3</c:v>
                </c:pt>
                <c:pt idx="1335">
                  <c:v>-1.4905714197084308E-3</c:v>
                </c:pt>
                <c:pt idx="1336">
                  <c:v>-1.4883129624649882E-3</c:v>
                </c:pt>
                <c:pt idx="1337">
                  <c:v>-1.4913241611793637E-3</c:v>
                </c:pt>
                <c:pt idx="1338">
                  <c:v>-1.4943354763090611E-3</c:v>
                </c:pt>
                <c:pt idx="1339">
                  <c:v>-1.4913241611793637E-3</c:v>
                </c:pt>
                <c:pt idx="1340">
                  <c:v>-1.4920770190656185E-3</c:v>
                </c:pt>
                <c:pt idx="1341">
                  <c:v>-1.4943354763090611E-3</c:v>
                </c:pt>
                <c:pt idx="1342">
                  <c:v>-1.4935826184228063E-3</c:v>
                </c:pt>
                <c:pt idx="1343">
                  <c:v>-1.495088217779994E-3</c:v>
                </c:pt>
                <c:pt idx="1344">
                  <c:v>-1.4965939335525036E-3</c:v>
                </c:pt>
                <c:pt idx="1345">
                  <c:v>-1.4943354763090611E-3</c:v>
                </c:pt>
                <c:pt idx="1346">
                  <c:v>-1.4905714197084308E-3</c:v>
                </c:pt>
                <c:pt idx="1347">
                  <c:v>-1.489818561822176E-3</c:v>
                </c:pt>
                <c:pt idx="1348">
                  <c:v>-1.4913241611793637E-3</c:v>
                </c:pt>
                <c:pt idx="1349">
                  <c:v>-1.489818561822176E-3</c:v>
                </c:pt>
                <c:pt idx="1350">
                  <c:v>-1.4875601045787334E-3</c:v>
                </c:pt>
                <c:pt idx="1351">
                  <c:v>-1.4875601045787334E-3</c:v>
                </c:pt>
                <c:pt idx="1352">
                  <c:v>-1.4883129624649882E-3</c:v>
                </c:pt>
                <c:pt idx="1353">
                  <c:v>-1.489818561822176E-3</c:v>
                </c:pt>
                <c:pt idx="1354">
                  <c:v>-1.4920770190656185E-3</c:v>
                </c:pt>
                <c:pt idx="1355">
                  <c:v>-1.4928298769518733E-3</c:v>
                </c:pt>
                <c:pt idx="1356">
                  <c:v>-1.4913241611793637E-3</c:v>
                </c:pt>
                <c:pt idx="1357">
                  <c:v>-1.4905714197084308E-3</c:v>
                </c:pt>
                <c:pt idx="1358">
                  <c:v>-1.4890657039359212E-3</c:v>
                </c:pt>
                <c:pt idx="1359">
                  <c:v>-1.4920770190656185E-3</c:v>
                </c:pt>
                <c:pt idx="1360">
                  <c:v>-1.4928298769518733E-3</c:v>
                </c:pt>
                <c:pt idx="1361">
                  <c:v>-1.4883129624649882E-3</c:v>
                </c:pt>
                <c:pt idx="1362">
                  <c:v>-1.4890657039359212E-3</c:v>
                </c:pt>
                <c:pt idx="1363">
                  <c:v>-1.4920770190656185E-3</c:v>
                </c:pt>
                <c:pt idx="1364">
                  <c:v>-1.4935826184228063E-3</c:v>
                </c:pt>
                <c:pt idx="1365">
                  <c:v>-1.4973466750234365E-3</c:v>
                </c:pt>
                <c:pt idx="1366">
                  <c:v>-1.4980995329096913E-3</c:v>
                </c:pt>
                <c:pt idx="1367">
                  <c:v>-1.4943354763090611E-3</c:v>
                </c:pt>
                <c:pt idx="1368">
                  <c:v>-1.489818561822176E-3</c:v>
                </c:pt>
                <c:pt idx="1369">
                  <c:v>-1.489818561822176E-3</c:v>
                </c:pt>
                <c:pt idx="1370">
                  <c:v>-1.4935826184228063E-3</c:v>
                </c:pt>
                <c:pt idx="1371">
                  <c:v>-1.4965939335525036E-3</c:v>
                </c:pt>
                <c:pt idx="1372">
                  <c:v>-1.4965939335525036E-3</c:v>
                </c:pt>
                <c:pt idx="1373">
                  <c:v>-1.495088217779994E-3</c:v>
                </c:pt>
                <c:pt idx="1374">
                  <c:v>-1.4965939335525036E-3</c:v>
                </c:pt>
                <c:pt idx="1375">
                  <c:v>-1.4996051322668791E-3</c:v>
                </c:pt>
                <c:pt idx="1376">
                  <c:v>-1.4980995329096913E-3</c:v>
                </c:pt>
                <c:pt idx="1377">
                  <c:v>-1.4928298769518733E-3</c:v>
                </c:pt>
                <c:pt idx="1378">
                  <c:v>-1.4935826184228063E-3</c:v>
                </c:pt>
                <c:pt idx="1379">
                  <c:v>-1.4973466750234365E-3</c:v>
                </c:pt>
                <c:pt idx="1380">
                  <c:v>-1.4958410756662488E-3</c:v>
                </c:pt>
                <c:pt idx="1381">
                  <c:v>-1.4935826184228063E-3</c:v>
                </c:pt>
                <c:pt idx="1382">
                  <c:v>-1.4965939335525036E-3</c:v>
                </c:pt>
                <c:pt idx="1383">
                  <c:v>-1.4996051322668791E-3</c:v>
                </c:pt>
                <c:pt idx="1384">
                  <c:v>-1.4980995329096913E-3</c:v>
                </c:pt>
                <c:pt idx="1385">
                  <c:v>-1.495088217779994E-3</c:v>
                </c:pt>
                <c:pt idx="1386">
                  <c:v>-1.4935826184228063E-3</c:v>
                </c:pt>
                <c:pt idx="1387">
                  <c:v>-1.4943354763090611E-3</c:v>
                </c:pt>
                <c:pt idx="1388">
                  <c:v>-1.4988523907959461E-3</c:v>
                </c:pt>
                <c:pt idx="1389">
                  <c:v>-1.5018635895103216E-3</c:v>
                </c:pt>
                <c:pt idx="1390">
                  <c:v>-1.4958410756662488E-3</c:v>
                </c:pt>
                <c:pt idx="1391">
                  <c:v>-1.4913241611793637E-3</c:v>
                </c:pt>
                <c:pt idx="1392">
                  <c:v>-1.495088217779994E-3</c:v>
                </c:pt>
                <c:pt idx="1393">
                  <c:v>-1.4935826184228063E-3</c:v>
                </c:pt>
                <c:pt idx="1394">
                  <c:v>-1.4890657039359212E-3</c:v>
                </c:pt>
                <c:pt idx="1395">
                  <c:v>-1.4913241611793637E-3</c:v>
                </c:pt>
                <c:pt idx="1396">
                  <c:v>-1.4920770190656185E-3</c:v>
                </c:pt>
                <c:pt idx="1397">
                  <c:v>-1.4890657039359212E-3</c:v>
                </c:pt>
                <c:pt idx="1398">
                  <c:v>-1.4905714197084308E-3</c:v>
                </c:pt>
                <c:pt idx="1399">
                  <c:v>-1.4943354763090611E-3</c:v>
                </c:pt>
                <c:pt idx="1400">
                  <c:v>-1.4913241611793637E-3</c:v>
                </c:pt>
                <c:pt idx="1401">
                  <c:v>-1.4905714197084308E-3</c:v>
                </c:pt>
                <c:pt idx="1402">
                  <c:v>-1.4943354763090611E-3</c:v>
                </c:pt>
                <c:pt idx="1403">
                  <c:v>-1.4920770190656185E-3</c:v>
                </c:pt>
                <c:pt idx="1404">
                  <c:v>-1.4890657039359212E-3</c:v>
                </c:pt>
                <c:pt idx="1405">
                  <c:v>-1.4883129624649882E-3</c:v>
                </c:pt>
                <c:pt idx="1406">
                  <c:v>-1.4860545052215457E-3</c:v>
                </c:pt>
                <c:pt idx="1407">
                  <c:v>-1.4845489058643579E-3</c:v>
                </c:pt>
                <c:pt idx="1408">
                  <c:v>-1.4853016473352909E-3</c:v>
                </c:pt>
                <c:pt idx="1409">
                  <c:v>-1.4853016473352909E-3</c:v>
                </c:pt>
                <c:pt idx="1410">
                  <c:v>-1.4860545052215457E-3</c:v>
                </c:pt>
                <c:pt idx="1411">
                  <c:v>-1.4868073631078005E-3</c:v>
                </c:pt>
                <c:pt idx="1412">
                  <c:v>-1.4853016473352909E-3</c:v>
                </c:pt>
                <c:pt idx="1413">
                  <c:v>-1.4860545052215457E-3</c:v>
                </c:pt>
                <c:pt idx="1414">
                  <c:v>-1.4875601045787334E-3</c:v>
                </c:pt>
                <c:pt idx="1415">
                  <c:v>-1.4883129624649882E-3</c:v>
                </c:pt>
                <c:pt idx="1416">
                  <c:v>-1.4860545052215457E-3</c:v>
                </c:pt>
                <c:pt idx="1417">
                  <c:v>-1.4830433065071702E-3</c:v>
                </c:pt>
                <c:pt idx="1418">
                  <c:v>-1.4860545052215457E-3</c:v>
                </c:pt>
                <c:pt idx="1419">
                  <c:v>-1.4868073631078005E-3</c:v>
                </c:pt>
                <c:pt idx="1420">
                  <c:v>-1.4845489058643579E-3</c:v>
                </c:pt>
                <c:pt idx="1421">
                  <c:v>-1.4875601045787334E-3</c:v>
                </c:pt>
                <c:pt idx="1422">
                  <c:v>-1.4890657039359212E-3</c:v>
                </c:pt>
                <c:pt idx="1423">
                  <c:v>-1.4883129624649882E-3</c:v>
                </c:pt>
                <c:pt idx="1424">
                  <c:v>-1.4905714197084308E-3</c:v>
                </c:pt>
                <c:pt idx="1425">
                  <c:v>-1.4920770190656185E-3</c:v>
                </c:pt>
                <c:pt idx="1426">
                  <c:v>-1.4943354763090611E-3</c:v>
                </c:pt>
                <c:pt idx="1427">
                  <c:v>-1.4958410756662488E-3</c:v>
                </c:pt>
                <c:pt idx="1428">
                  <c:v>-1.4943354763090611E-3</c:v>
                </c:pt>
                <c:pt idx="1429">
                  <c:v>-1.4928298769518733E-3</c:v>
                </c:pt>
                <c:pt idx="1430">
                  <c:v>-1.4928298769518733E-3</c:v>
                </c:pt>
                <c:pt idx="1431">
                  <c:v>-1.4920770190656185E-3</c:v>
                </c:pt>
                <c:pt idx="1432">
                  <c:v>-1.4920770190656185E-3</c:v>
                </c:pt>
                <c:pt idx="1433">
                  <c:v>-1.4920770190656185E-3</c:v>
                </c:pt>
                <c:pt idx="1434">
                  <c:v>-1.4913241611793637E-3</c:v>
                </c:pt>
                <c:pt idx="1435">
                  <c:v>-1.4883129624649882E-3</c:v>
                </c:pt>
                <c:pt idx="1436">
                  <c:v>-1.4837960479781032E-3</c:v>
                </c:pt>
                <c:pt idx="1437">
                  <c:v>-1.4807848492637277E-3</c:v>
                </c:pt>
                <c:pt idx="1438">
                  <c:v>-1.4785263920202851E-3</c:v>
                </c:pt>
                <c:pt idx="1439">
                  <c:v>-1.4837960479781032E-3</c:v>
                </c:pt>
                <c:pt idx="1440">
                  <c:v>-1.4883129624649882E-3</c:v>
                </c:pt>
                <c:pt idx="1441">
                  <c:v>-1.4875601045787334E-3</c:v>
                </c:pt>
                <c:pt idx="1442">
                  <c:v>-1.4868073631078005E-3</c:v>
                </c:pt>
                <c:pt idx="1443">
                  <c:v>-1.4883129624649882E-3</c:v>
                </c:pt>
                <c:pt idx="1444">
                  <c:v>-1.4883129624649882E-3</c:v>
                </c:pt>
                <c:pt idx="1445">
                  <c:v>-1.4875601045787334E-3</c:v>
                </c:pt>
                <c:pt idx="1446">
                  <c:v>-1.4905714197084308E-3</c:v>
                </c:pt>
                <c:pt idx="1447">
                  <c:v>-1.4905714197084308E-3</c:v>
                </c:pt>
                <c:pt idx="1448">
                  <c:v>-1.4868073631078005E-3</c:v>
                </c:pt>
                <c:pt idx="1449">
                  <c:v>-1.4868073631078005E-3</c:v>
                </c:pt>
                <c:pt idx="1450">
                  <c:v>-1.4890657039359212E-3</c:v>
                </c:pt>
                <c:pt idx="1451">
                  <c:v>-1.489818561822176E-3</c:v>
                </c:pt>
                <c:pt idx="1452">
                  <c:v>-1.4913241611793637E-3</c:v>
                </c:pt>
                <c:pt idx="1453">
                  <c:v>-1.4913241611793637E-3</c:v>
                </c:pt>
                <c:pt idx="1454">
                  <c:v>-1.4883129624649882E-3</c:v>
                </c:pt>
                <c:pt idx="1455">
                  <c:v>-1.4890657039359212E-3</c:v>
                </c:pt>
                <c:pt idx="1456">
                  <c:v>-1.4935826184228063E-3</c:v>
                </c:pt>
                <c:pt idx="1457">
                  <c:v>-1.4913241611793637E-3</c:v>
                </c:pt>
                <c:pt idx="1458">
                  <c:v>-1.4868073631078005E-3</c:v>
                </c:pt>
                <c:pt idx="1459">
                  <c:v>-1.4868073631078005E-3</c:v>
                </c:pt>
                <c:pt idx="1460">
                  <c:v>-1.4868073631078005E-3</c:v>
                </c:pt>
                <c:pt idx="1461">
                  <c:v>-1.4875601045787334E-3</c:v>
                </c:pt>
                <c:pt idx="1462">
                  <c:v>-1.4883129624649882E-3</c:v>
                </c:pt>
                <c:pt idx="1463">
                  <c:v>-1.4860545052215457E-3</c:v>
                </c:pt>
                <c:pt idx="1464">
                  <c:v>-1.4853016473352909E-3</c:v>
                </c:pt>
                <c:pt idx="1465">
                  <c:v>-1.4853016473352909E-3</c:v>
                </c:pt>
                <c:pt idx="1466">
                  <c:v>-1.4837960479781032E-3</c:v>
                </c:pt>
                <c:pt idx="1467">
                  <c:v>-1.4845489058643579E-3</c:v>
                </c:pt>
                <c:pt idx="1468">
                  <c:v>-1.4860545052215457E-3</c:v>
                </c:pt>
                <c:pt idx="1469">
                  <c:v>-1.4845489058643579E-3</c:v>
                </c:pt>
                <c:pt idx="1470">
                  <c:v>-1.4853016473352909E-3</c:v>
                </c:pt>
                <c:pt idx="1471">
                  <c:v>-1.4890657039359212E-3</c:v>
                </c:pt>
                <c:pt idx="1472">
                  <c:v>-1.4883129624649882E-3</c:v>
                </c:pt>
                <c:pt idx="1473">
                  <c:v>-1.4853016473352909E-3</c:v>
                </c:pt>
                <c:pt idx="1474">
                  <c:v>-1.4875601045787334E-3</c:v>
                </c:pt>
                <c:pt idx="1475">
                  <c:v>-1.4913241611793637E-3</c:v>
                </c:pt>
                <c:pt idx="1476">
                  <c:v>-1.4905714197084308E-3</c:v>
                </c:pt>
                <c:pt idx="1477">
                  <c:v>-1.489818561822176E-3</c:v>
                </c:pt>
                <c:pt idx="1478">
                  <c:v>-1.489818561822176E-3</c:v>
                </c:pt>
                <c:pt idx="1479">
                  <c:v>-1.4883129624649882E-3</c:v>
                </c:pt>
                <c:pt idx="1480">
                  <c:v>-1.4875601045787334E-3</c:v>
                </c:pt>
                <c:pt idx="1481">
                  <c:v>-1.4875601045787334E-3</c:v>
                </c:pt>
                <c:pt idx="1482">
                  <c:v>-1.4875601045787334E-3</c:v>
                </c:pt>
                <c:pt idx="1483">
                  <c:v>-1.4905714197084308E-3</c:v>
                </c:pt>
                <c:pt idx="1484">
                  <c:v>-1.4913241611793637E-3</c:v>
                </c:pt>
                <c:pt idx="1485">
                  <c:v>-1.4868073631078005E-3</c:v>
                </c:pt>
                <c:pt idx="1486">
                  <c:v>-1.4883129624649882E-3</c:v>
                </c:pt>
                <c:pt idx="1487">
                  <c:v>-1.4913241611793637E-3</c:v>
                </c:pt>
                <c:pt idx="1488">
                  <c:v>-1.4890657039359212E-3</c:v>
                </c:pt>
                <c:pt idx="1489">
                  <c:v>-1.4875601045787334E-3</c:v>
                </c:pt>
                <c:pt idx="1490">
                  <c:v>-1.4868073631078005E-3</c:v>
                </c:pt>
                <c:pt idx="1491">
                  <c:v>-1.4845489058643579E-3</c:v>
                </c:pt>
                <c:pt idx="1492">
                  <c:v>-1.4853016473352909E-3</c:v>
                </c:pt>
                <c:pt idx="1493">
                  <c:v>-1.4875601045787334E-3</c:v>
                </c:pt>
                <c:pt idx="1494">
                  <c:v>-1.4875601045787334E-3</c:v>
                </c:pt>
                <c:pt idx="1495">
                  <c:v>-1.4913241611793637E-3</c:v>
                </c:pt>
                <c:pt idx="1496">
                  <c:v>-1.4935826184228063E-3</c:v>
                </c:pt>
                <c:pt idx="1497">
                  <c:v>-1.4905714197084308E-3</c:v>
                </c:pt>
                <c:pt idx="1498">
                  <c:v>-1.489818561822176E-3</c:v>
                </c:pt>
                <c:pt idx="1499">
                  <c:v>-1.4875601045787334E-3</c:v>
                </c:pt>
                <c:pt idx="1500">
                  <c:v>-1.489818561822176E-3</c:v>
                </c:pt>
                <c:pt idx="1501">
                  <c:v>-1.4965939335525036E-3</c:v>
                </c:pt>
                <c:pt idx="1502">
                  <c:v>-1.4958410756662488E-3</c:v>
                </c:pt>
                <c:pt idx="1503">
                  <c:v>-1.4913241611793637E-3</c:v>
                </c:pt>
                <c:pt idx="1504">
                  <c:v>-1.4920770190656185E-3</c:v>
                </c:pt>
                <c:pt idx="1505">
                  <c:v>-1.4905714197084308E-3</c:v>
                </c:pt>
                <c:pt idx="1506">
                  <c:v>-1.4905714197084308E-3</c:v>
                </c:pt>
                <c:pt idx="1507">
                  <c:v>-1.4935826184228063E-3</c:v>
                </c:pt>
                <c:pt idx="1508">
                  <c:v>-1.4920770190656185E-3</c:v>
                </c:pt>
                <c:pt idx="1509">
                  <c:v>-1.4905714197084308E-3</c:v>
                </c:pt>
                <c:pt idx="1510">
                  <c:v>-1.4913241611793637E-3</c:v>
                </c:pt>
                <c:pt idx="1511">
                  <c:v>-1.4890657039359212E-3</c:v>
                </c:pt>
                <c:pt idx="1512">
                  <c:v>-1.4853016473352909E-3</c:v>
                </c:pt>
                <c:pt idx="1513">
                  <c:v>-1.4845489058643579E-3</c:v>
                </c:pt>
                <c:pt idx="1514">
                  <c:v>-1.4875601045787334E-3</c:v>
                </c:pt>
                <c:pt idx="1515">
                  <c:v>-1.4860545052215457E-3</c:v>
                </c:pt>
                <c:pt idx="1516">
                  <c:v>-1.4845489058643579E-3</c:v>
                </c:pt>
                <c:pt idx="1517">
                  <c:v>-1.4860545052215457E-3</c:v>
                </c:pt>
                <c:pt idx="1518">
                  <c:v>-1.4860545052215457E-3</c:v>
                </c:pt>
                <c:pt idx="1519">
                  <c:v>-1.4875601045787334E-3</c:v>
                </c:pt>
                <c:pt idx="1520">
                  <c:v>-1.4905714197084308E-3</c:v>
                </c:pt>
                <c:pt idx="1521">
                  <c:v>-1.4890657039359212E-3</c:v>
                </c:pt>
                <c:pt idx="1522">
                  <c:v>-1.4845489058643579E-3</c:v>
                </c:pt>
                <c:pt idx="1523">
                  <c:v>-1.4860545052215457E-3</c:v>
                </c:pt>
                <c:pt idx="1524">
                  <c:v>-1.4890657039359212E-3</c:v>
                </c:pt>
                <c:pt idx="1525">
                  <c:v>-1.4875601045787334E-3</c:v>
                </c:pt>
                <c:pt idx="1526">
                  <c:v>-1.4837960479781032E-3</c:v>
                </c:pt>
                <c:pt idx="1527">
                  <c:v>-1.4830433065071702E-3</c:v>
                </c:pt>
                <c:pt idx="1528">
                  <c:v>-1.4845489058643579E-3</c:v>
                </c:pt>
                <c:pt idx="1529">
                  <c:v>-1.4837960479781032E-3</c:v>
                </c:pt>
                <c:pt idx="1530">
                  <c:v>-1.4800319913774729E-3</c:v>
                </c:pt>
                <c:pt idx="1531">
                  <c:v>-1.4792791334912181E-3</c:v>
                </c:pt>
                <c:pt idx="1532">
                  <c:v>-1.4815375907346606E-3</c:v>
                </c:pt>
                <c:pt idx="1533">
                  <c:v>-1.4845489058643579E-3</c:v>
                </c:pt>
                <c:pt idx="1534">
                  <c:v>-1.4875601045787334E-3</c:v>
                </c:pt>
                <c:pt idx="1535">
                  <c:v>-1.4920770190656185E-3</c:v>
                </c:pt>
                <c:pt idx="1536">
                  <c:v>-1.4920770190656185E-3</c:v>
                </c:pt>
                <c:pt idx="1537">
                  <c:v>-1.4868073631078005E-3</c:v>
                </c:pt>
                <c:pt idx="1538">
                  <c:v>-1.4845489058643579E-3</c:v>
                </c:pt>
                <c:pt idx="1539">
                  <c:v>-1.4845489058643579E-3</c:v>
                </c:pt>
                <c:pt idx="1540">
                  <c:v>-1.4830433065071702E-3</c:v>
                </c:pt>
                <c:pt idx="1541">
                  <c:v>-1.4853016473352909E-3</c:v>
                </c:pt>
                <c:pt idx="1542">
                  <c:v>-1.489818561822176E-3</c:v>
                </c:pt>
                <c:pt idx="1543">
                  <c:v>-1.4913241611793637E-3</c:v>
                </c:pt>
                <c:pt idx="1544">
                  <c:v>-1.4883129624649882E-3</c:v>
                </c:pt>
                <c:pt idx="1545">
                  <c:v>-1.4853016473352909E-3</c:v>
                </c:pt>
                <c:pt idx="1546">
                  <c:v>-1.4875601045787334E-3</c:v>
                </c:pt>
                <c:pt idx="1547">
                  <c:v>-1.4890657039359212E-3</c:v>
                </c:pt>
                <c:pt idx="1548">
                  <c:v>-1.489818561822176E-3</c:v>
                </c:pt>
                <c:pt idx="1549">
                  <c:v>-1.4928298769518733E-3</c:v>
                </c:pt>
                <c:pt idx="1550">
                  <c:v>-1.4905714197084308E-3</c:v>
                </c:pt>
                <c:pt idx="1551">
                  <c:v>-1.4868073631078005E-3</c:v>
                </c:pt>
                <c:pt idx="1552">
                  <c:v>-1.4860545052215457E-3</c:v>
                </c:pt>
                <c:pt idx="1553">
                  <c:v>-1.4875601045787334E-3</c:v>
                </c:pt>
                <c:pt idx="1554">
                  <c:v>-1.4920770190656185E-3</c:v>
                </c:pt>
                <c:pt idx="1555">
                  <c:v>-1.4928298769518733E-3</c:v>
                </c:pt>
                <c:pt idx="1556">
                  <c:v>-1.4890657039359212E-3</c:v>
                </c:pt>
                <c:pt idx="1557">
                  <c:v>-1.489818561822176E-3</c:v>
                </c:pt>
                <c:pt idx="1558">
                  <c:v>-1.4890657039359212E-3</c:v>
                </c:pt>
                <c:pt idx="1559">
                  <c:v>-1.4868073631078005E-3</c:v>
                </c:pt>
                <c:pt idx="1560">
                  <c:v>-1.4860545052215457E-3</c:v>
                </c:pt>
                <c:pt idx="1561">
                  <c:v>-1.4890657039359212E-3</c:v>
                </c:pt>
                <c:pt idx="1562">
                  <c:v>-1.4913241611793637E-3</c:v>
                </c:pt>
                <c:pt idx="1563">
                  <c:v>-1.489818561822176E-3</c:v>
                </c:pt>
                <c:pt idx="1564">
                  <c:v>-1.4875601045787334E-3</c:v>
                </c:pt>
                <c:pt idx="1565">
                  <c:v>-1.4853016473352909E-3</c:v>
                </c:pt>
                <c:pt idx="1566">
                  <c:v>-1.4830433065071702E-3</c:v>
                </c:pt>
                <c:pt idx="1567">
                  <c:v>-1.4837960479781032E-3</c:v>
                </c:pt>
                <c:pt idx="1568">
                  <c:v>-1.4860545052215457E-3</c:v>
                </c:pt>
                <c:pt idx="1569">
                  <c:v>-1.4868073631078005E-3</c:v>
                </c:pt>
                <c:pt idx="1570">
                  <c:v>-1.4883129624649882E-3</c:v>
                </c:pt>
                <c:pt idx="1571">
                  <c:v>-1.4875601045787334E-3</c:v>
                </c:pt>
                <c:pt idx="1572">
                  <c:v>-1.4860545052215457E-3</c:v>
                </c:pt>
                <c:pt idx="1573">
                  <c:v>-1.4875601045787334E-3</c:v>
                </c:pt>
                <c:pt idx="1574">
                  <c:v>-1.4890657039359212E-3</c:v>
                </c:pt>
                <c:pt idx="1575">
                  <c:v>-1.4890657039359212E-3</c:v>
                </c:pt>
                <c:pt idx="1576">
                  <c:v>-1.4890657039359212E-3</c:v>
                </c:pt>
                <c:pt idx="1577">
                  <c:v>-1.4890657039359212E-3</c:v>
                </c:pt>
                <c:pt idx="1578">
                  <c:v>-1.4905714197084308E-3</c:v>
                </c:pt>
                <c:pt idx="1579">
                  <c:v>-1.4905714197084308E-3</c:v>
                </c:pt>
                <c:pt idx="1580">
                  <c:v>-1.4875601045787334E-3</c:v>
                </c:pt>
                <c:pt idx="1581">
                  <c:v>-1.4868073631078005E-3</c:v>
                </c:pt>
                <c:pt idx="1582">
                  <c:v>-1.4890657039359212E-3</c:v>
                </c:pt>
                <c:pt idx="1583">
                  <c:v>-1.4913241611793637E-3</c:v>
                </c:pt>
                <c:pt idx="1584">
                  <c:v>-1.4883129624649882E-3</c:v>
                </c:pt>
                <c:pt idx="1585">
                  <c:v>-1.4868073631078005E-3</c:v>
                </c:pt>
                <c:pt idx="1586">
                  <c:v>-1.4890657039359212E-3</c:v>
                </c:pt>
                <c:pt idx="1587">
                  <c:v>-1.4905714197084308E-3</c:v>
                </c:pt>
                <c:pt idx="1588">
                  <c:v>-1.4875601045787334E-3</c:v>
                </c:pt>
                <c:pt idx="1589">
                  <c:v>-1.4837960479781032E-3</c:v>
                </c:pt>
                <c:pt idx="1590">
                  <c:v>-1.4822904486209154E-3</c:v>
                </c:pt>
                <c:pt idx="1591">
                  <c:v>-1.4837960479781032E-3</c:v>
                </c:pt>
                <c:pt idx="1592">
                  <c:v>-1.4868073631078005E-3</c:v>
                </c:pt>
                <c:pt idx="1593">
                  <c:v>-1.4883129624649882E-3</c:v>
                </c:pt>
                <c:pt idx="1594">
                  <c:v>-1.4868073631078005E-3</c:v>
                </c:pt>
                <c:pt idx="1595">
                  <c:v>-1.4837960479781032E-3</c:v>
                </c:pt>
                <c:pt idx="1596">
                  <c:v>-1.4860545052215457E-3</c:v>
                </c:pt>
                <c:pt idx="1597">
                  <c:v>-1.489818561822176E-3</c:v>
                </c:pt>
                <c:pt idx="1598">
                  <c:v>-1.4890657039359212E-3</c:v>
                </c:pt>
                <c:pt idx="1599">
                  <c:v>-1.4890657039359212E-3</c:v>
                </c:pt>
                <c:pt idx="1600">
                  <c:v>-1.4905714197084308E-3</c:v>
                </c:pt>
                <c:pt idx="1601">
                  <c:v>-1.4883129624649882E-3</c:v>
                </c:pt>
                <c:pt idx="1602">
                  <c:v>-1.4853016473352909E-3</c:v>
                </c:pt>
                <c:pt idx="1603">
                  <c:v>-1.4830433065071702E-3</c:v>
                </c:pt>
                <c:pt idx="1604">
                  <c:v>-1.4815375907346606E-3</c:v>
                </c:pt>
                <c:pt idx="1605">
                  <c:v>-1.4807848492637277E-3</c:v>
                </c:pt>
                <c:pt idx="1606">
                  <c:v>-1.4830433065071702E-3</c:v>
                </c:pt>
                <c:pt idx="1607">
                  <c:v>-1.4837960479781032E-3</c:v>
                </c:pt>
                <c:pt idx="1608">
                  <c:v>-1.4853016473352909E-3</c:v>
                </c:pt>
                <c:pt idx="1609">
                  <c:v>-1.489818561822176E-3</c:v>
                </c:pt>
                <c:pt idx="1610">
                  <c:v>-1.4905714197084308E-3</c:v>
                </c:pt>
                <c:pt idx="1611">
                  <c:v>-1.4875601045787334E-3</c:v>
                </c:pt>
                <c:pt idx="1612">
                  <c:v>-1.4845489058643579E-3</c:v>
                </c:pt>
                <c:pt idx="1613">
                  <c:v>-1.4822904486209154E-3</c:v>
                </c:pt>
                <c:pt idx="1614">
                  <c:v>-1.4845489058643579E-3</c:v>
                </c:pt>
                <c:pt idx="1615">
                  <c:v>-1.4868073631078005E-3</c:v>
                </c:pt>
                <c:pt idx="1616">
                  <c:v>-1.4837960479781032E-3</c:v>
                </c:pt>
                <c:pt idx="1617">
                  <c:v>-1.4807848492637277E-3</c:v>
                </c:pt>
                <c:pt idx="1618">
                  <c:v>-1.4830433065071702E-3</c:v>
                </c:pt>
                <c:pt idx="1619">
                  <c:v>-1.4845489058643579E-3</c:v>
                </c:pt>
                <c:pt idx="1620">
                  <c:v>-1.4853016473352909E-3</c:v>
                </c:pt>
                <c:pt idx="1621">
                  <c:v>-1.4860545052215457E-3</c:v>
                </c:pt>
                <c:pt idx="1622">
                  <c:v>-1.4860545052215457E-3</c:v>
                </c:pt>
                <c:pt idx="1623">
                  <c:v>-1.4868073631078005E-3</c:v>
                </c:pt>
                <c:pt idx="1624">
                  <c:v>-1.4868073631078005E-3</c:v>
                </c:pt>
                <c:pt idx="1625">
                  <c:v>-1.4860545052215457E-3</c:v>
                </c:pt>
                <c:pt idx="1626">
                  <c:v>-1.4860545052215457E-3</c:v>
                </c:pt>
                <c:pt idx="1627">
                  <c:v>-1.4868073631078005E-3</c:v>
                </c:pt>
                <c:pt idx="1628">
                  <c:v>-1.4860545052215457E-3</c:v>
                </c:pt>
                <c:pt idx="1629">
                  <c:v>-1.4860545052215457E-3</c:v>
                </c:pt>
                <c:pt idx="1630">
                  <c:v>-1.4868073631078005E-3</c:v>
                </c:pt>
                <c:pt idx="1631">
                  <c:v>-1.4837960479781032E-3</c:v>
                </c:pt>
                <c:pt idx="1632">
                  <c:v>-1.4837960479781032E-3</c:v>
                </c:pt>
                <c:pt idx="1633">
                  <c:v>-1.4875601045787334E-3</c:v>
                </c:pt>
                <c:pt idx="1634">
                  <c:v>-1.4868073631078005E-3</c:v>
                </c:pt>
                <c:pt idx="1635">
                  <c:v>-1.4837960479781032E-3</c:v>
                </c:pt>
                <c:pt idx="1636">
                  <c:v>-1.4807848492637277E-3</c:v>
                </c:pt>
                <c:pt idx="1637">
                  <c:v>-1.4822904486209154E-3</c:v>
                </c:pt>
                <c:pt idx="1638">
                  <c:v>-1.4868073631078005E-3</c:v>
                </c:pt>
                <c:pt idx="1639">
                  <c:v>-1.4868073631078005E-3</c:v>
                </c:pt>
                <c:pt idx="1640">
                  <c:v>-1.4845489058643579E-3</c:v>
                </c:pt>
                <c:pt idx="1641">
                  <c:v>-1.4860545052215457E-3</c:v>
                </c:pt>
                <c:pt idx="1642">
                  <c:v>-1.4890657039359212E-3</c:v>
                </c:pt>
                <c:pt idx="1643">
                  <c:v>-1.4905714197084308E-3</c:v>
                </c:pt>
                <c:pt idx="1644">
                  <c:v>-1.4875601045787334E-3</c:v>
                </c:pt>
                <c:pt idx="1645">
                  <c:v>-1.4860545052215457E-3</c:v>
                </c:pt>
                <c:pt idx="1646">
                  <c:v>-1.4890657039359212E-3</c:v>
                </c:pt>
                <c:pt idx="1647">
                  <c:v>-1.4883129624649882E-3</c:v>
                </c:pt>
                <c:pt idx="1648">
                  <c:v>-1.4845489058643579E-3</c:v>
                </c:pt>
                <c:pt idx="1649">
                  <c:v>-1.4853016473352909E-3</c:v>
                </c:pt>
                <c:pt idx="1650">
                  <c:v>-1.4868073631078005E-3</c:v>
                </c:pt>
                <c:pt idx="1651">
                  <c:v>-1.4845489058643579E-3</c:v>
                </c:pt>
                <c:pt idx="1652">
                  <c:v>-1.4807848492637277E-3</c:v>
                </c:pt>
                <c:pt idx="1653">
                  <c:v>-1.4815375907346606E-3</c:v>
                </c:pt>
                <c:pt idx="1654">
                  <c:v>-1.4868073631078005E-3</c:v>
                </c:pt>
                <c:pt idx="1655">
                  <c:v>-1.489818561822176E-3</c:v>
                </c:pt>
                <c:pt idx="1656">
                  <c:v>-1.4890657039359212E-3</c:v>
                </c:pt>
                <c:pt idx="1657">
                  <c:v>-1.4883129624649882E-3</c:v>
                </c:pt>
                <c:pt idx="1658">
                  <c:v>-1.4845489058643579E-3</c:v>
                </c:pt>
                <c:pt idx="1659">
                  <c:v>-1.4822904486209154E-3</c:v>
                </c:pt>
                <c:pt idx="1660">
                  <c:v>-1.4815375907346606E-3</c:v>
                </c:pt>
                <c:pt idx="1661">
                  <c:v>-1.4807848492637277E-3</c:v>
                </c:pt>
                <c:pt idx="1662">
                  <c:v>-1.4837960479781032E-3</c:v>
                </c:pt>
                <c:pt idx="1663">
                  <c:v>-1.4853016473352909E-3</c:v>
                </c:pt>
                <c:pt idx="1664">
                  <c:v>-1.4853016473352909E-3</c:v>
                </c:pt>
                <c:pt idx="1665">
                  <c:v>-1.4875601045787334E-3</c:v>
                </c:pt>
                <c:pt idx="1666">
                  <c:v>-1.4883129624649882E-3</c:v>
                </c:pt>
                <c:pt idx="1667">
                  <c:v>-1.4853016473352909E-3</c:v>
                </c:pt>
                <c:pt idx="1668">
                  <c:v>-1.4860545052215457E-3</c:v>
                </c:pt>
                <c:pt idx="1669">
                  <c:v>-1.4913241611793637E-3</c:v>
                </c:pt>
                <c:pt idx="1670">
                  <c:v>-1.4913241611793637E-3</c:v>
                </c:pt>
                <c:pt idx="1671">
                  <c:v>-1.4853016473352909E-3</c:v>
                </c:pt>
                <c:pt idx="1672">
                  <c:v>-1.4837960479781032E-3</c:v>
                </c:pt>
                <c:pt idx="1673">
                  <c:v>-1.4875601045787334E-3</c:v>
                </c:pt>
                <c:pt idx="1674">
                  <c:v>-1.4875601045787334E-3</c:v>
                </c:pt>
                <c:pt idx="1675">
                  <c:v>-1.4837960479781032E-3</c:v>
                </c:pt>
                <c:pt idx="1676">
                  <c:v>-1.4853016473352909E-3</c:v>
                </c:pt>
                <c:pt idx="1677">
                  <c:v>-1.4868073631078005E-3</c:v>
                </c:pt>
                <c:pt idx="1678">
                  <c:v>-1.4830433065071702E-3</c:v>
                </c:pt>
                <c:pt idx="1679">
                  <c:v>-1.4815375907346606E-3</c:v>
                </c:pt>
                <c:pt idx="1680">
                  <c:v>-1.4837960479781032E-3</c:v>
                </c:pt>
                <c:pt idx="1681">
                  <c:v>-1.4853016473352909E-3</c:v>
                </c:pt>
                <c:pt idx="1682">
                  <c:v>-1.4883129624649882E-3</c:v>
                </c:pt>
                <c:pt idx="1683">
                  <c:v>-1.4913241611793637E-3</c:v>
                </c:pt>
                <c:pt idx="1684">
                  <c:v>-1.4890657039359212E-3</c:v>
                </c:pt>
                <c:pt idx="1685">
                  <c:v>-1.489818561822176E-3</c:v>
                </c:pt>
                <c:pt idx="1686">
                  <c:v>-1.4905714197084308E-3</c:v>
                </c:pt>
                <c:pt idx="1687">
                  <c:v>-1.4875601045787334E-3</c:v>
                </c:pt>
                <c:pt idx="1688">
                  <c:v>-1.489818561822176E-3</c:v>
                </c:pt>
                <c:pt idx="1689">
                  <c:v>-1.4890657039359212E-3</c:v>
                </c:pt>
                <c:pt idx="1690">
                  <c:v>-1.4845489058643579E-3</c:v>
                </c:pt>
                <c:pt idx="1691">
                  <c:v>-1.4860545052215457E-3</c:v>
                </c:pt>
                <c:pt idx="1692">
                  <c:v>-1.4883129624649882E-3</c:v>
                </c:pt>
                <c:pt idx="1693">
                  <c:v>-1.489818561822176E-3</c:v>
                </c:pt>
                <c:pt idx="1694">
                  <c:v>-1.4920770190656185E-3</c:v>
                </c:pt>
                <c:pt idx="1695">
                  <c:v>-1.489818561822176E-3</c:v>
                </c:pt>
                <c:pt idx="1696">
                  <c:v>-1.4875601045787334E-3</c:v>
                </c:pt>
                <c:pt idx="1697">
                  <c:v>-1.4875601045787334E-3</c:v>
                </c:pt>
                <c:pt idx="1698">
                  <c:v>-1.4860545052215457E-3</c:v>
                </c:pt>
                <c:pt idx="1699">
                  <c:v>-1.4860545052215457E-3</c:v>
                </c:pt>
                <c:pt idx="1700">
                  <c:v>-1.4890657039359212E-3</c:v>
                </c:pt>
                <c:pt idx="1701">
                  <c:v>-1.4913241611793637E-3</c:v>
                </c:pt>
                <c:pt idx="1702">
                  <c:v>-1.4920770190656185E-3</c:v>
                </c:pt>
                <c:pt idx="1703">
                  <c:v>-1.4935826184228063E-3</c:v>
                </c:pt>
                <c:pt idx="1704">
                  <c:v>-1.4890657039359212E-3</c:v>
                </c:pt>
                <c:pt idx="1705">
                  <c:v>-1.4860545052215457E-3</c:v>
                </c:pt>
                <c:pt idx="1706">
                  <c:v>-1.4913241611793637E-3</c:v>
                </c:pt>
                <c:pt idx="1707">
                  <c:v>-1.4913241611793637E-3</c:v>
                </c:pt>
                <c:pt idx="1708">
                  <c:v>-1.4868073631078005E-3</c:v>
                </c:pt>
                <c:pt idx="1709">
                  <c:v>-1.4890657039359212E-3</c:v>
                </c:pt>
                <c:pt idx="1710">
                  <c:v>-1.4935826184228063E-3</c:v>
                </c:pt>
                <c:pt idx="1711">
                  <c:v>-1.4928298769518733E-3</c:v>
                </c:pt>
                <c:pt idx="1712">
                  <c:v>-1.4875601045787334E-3</c:v>
                </c:pt>
                <c:pt idx="1713">
                  <c:v>-1.4860545052215457E-3</c:v>
                </c:pt>
                <c:pt idx="1714">
                  <c:v>-1.4883129624649882E-3</c:v>
                </c:pt>
                <c:pt idx="1715">
                  <c:v>-1.489818561822176E-3</c:v>
                </c:pt>
                <c:pt idx="1716">
                  <c:v>-1.4890657039359212E-3</c:v>
                </c:pt>
                <c:pt idx="1717">
                  <c:v>-1.4868073631078005E-3</c:v>
                </c:pt>
                <c:pt idx="1718">
                  <c:v>-1.4875601045787334E-3</c:v>
                </c:pt>
                <c:pt idx="1719">
                  <c:v>-1.489818561822176E-3</c:v>
                </c:pt>
                <c:pt idx="1720">
                  <c:v>-1.4890657039359212E-3</c:v>
                </c:pt>
                <c:pt idx="1721">
                  <c:v>-1.4875601045787334E-3</c:v>
                </c:pt>
                <c:pt idx="1722">
                  <c:v>-1.4875601045787334E-3</c:v>
                </c:pt>
                <c:pt idx="1723">
                  <c:v>-1.4875601045787334E-3</c:v>
                </c:pt>
                <c:pt idx="1724">
                  <c:v>-1.489818561822176E-3</c:v>
                </c:pt>
                <c:pt idx="1725">
                  <c:v>-1.4890657039359212E-3</c:v>
                </c:pt>
                <c:pt idx="1726">
                  <c:v>-1.4875601045787334E-3</c:v>
                </c:pt>
                <c:pt idx="1727">
                  <c:v>-1.489818561822176E-3</c:v>
                </c:pt>
                <c:pt idx="1728">
                  <c:v>-1.4883129624649882E-3</c:v>
                </c:pt>
                <c:pt idx="1729">
                  <c:v>-1.4845489058643579E-3</c:v>
                </c:pt>
                <c:pt idx="1730">
                  <c:v>-1.4845489058643579E-3</c:v>
                </c:pt>
                <c:pt idx="1731">
                  <c:v>-1.4853016473352909E-3</c:v>
                </c:pt>
                <c:pt idx="1732">
                  <c:v>-1.4830433065071702E-3</c:v>
                </c:pt>
                <c:pt idx="1733">
                  <c:v>-1.4822904486209154E-3</c:v>
                </c:pt>
                <c:pt idx="1734">
                  <c:v>-1.4860545052215457E-3</c:v>
                </c:pt>
                <c:pt idx="1735">
                  <c:v>-1.4875601045787334E-3</c:v>
                </c:pt>
                <c:pt idx="1736">
                  <c:v>-1.4845489058643579E-3</c:v>
                </c:pt>
                <c:pt idx="1737">
                  <c:v>-1.4830433065071702E-3</c:v>
                </c:pt>
                <c:pt idx="1738">
                  <c:v>-1.4837960479781032E-3</c:v>
                </c:pt>
                <c:pt idx="1739">
                  <c:v>-1.4860545052215457E-3</c:v>
                </c:pt>
                <c:pt idx="1740">
                  <c:v>-1.4868073631078005E-3</c:v>
                </c:pt>
                <c:pt idx="1741">
                  <c:v>-1.4830433065071702E-3</c:v>
                </c:pt>
                <c:pt idx="1742">
                  <c:v>-1.4807848492637277E-3</c:v>
                </c:pt>
                <c:pt idx="1743">
                  <c:v>-1.4845489058643579E-3</c:v>
                </c:pt>
                <c:pt idx="1744">
                  <c:v>-1.4837960479781032E-3</c:v>
                </c:pt>
                <c:pt idx="1745">
                  <c:v>-1.4815375907346606E-3</c:v>
                </c:pt>
                <c:pt idx="1746">
                  <c:v>-1.4845489058643579E-3</c:v>
                </c:pt>
                <c:pt idx="1747">
                  <c:v>-1.4837960479781032E-3</c:v>
                </c:pt>
                <c:pt idx="1748">
                  <c:v>-1.4815375907346606E-3</c:v>
                </c:pt>
                <c:pt idx="1749">
                  <c:v>-1.4822904486209154E-3</c:v>
                </c:pt>
                <c:pt idx="1750">
                  <c:v>-1.4830433065071702E-3</c:v>
                </c:pt>
                <c:pt idx="1751">
                  <c:v>-1.4792791334912181E-3</c:v>
                </c:pt>
                <c:pt idx="1752">
                  <c:v>-1.4785263920202851E-3</c:v>
                </c:pt>
                <c:pt idx="1753">
                  <c:v>-1.4830433065071702E-3</c:v>
                </c:pt>
                <c:pt idx="1754">
                  <c:v>-1.4830433065071702E-3</c:v>
                </c:pt>
                <c:pt idx="1755">
                  <c:v>-1.4807848492637277E-3</c:v>
                </c:pt>
                <c:pt idx="1756">
                  <c:v>-1.4845489058643579E-3</c:v>
                </c:pt>
                <c:pt idx="1757">
                  <c:v>-1.4875601045787334E-3</c:v>
                </c:pt>
                <c:pt idx="1758">
                  <c:v>-1.4853016473352909E-3</c:v>
                </c:pt>
                <c:pt idx="1759">
                  <c:v>-1.4807848492637277E-3</c:v>
                </c:pt>
                <c:pt idx="1760">
                  <c:v>-1.4792791334912181E-3</c:v>
                </c:pt>
                <c:pt idx="1761">
                  <c:v>-1.4807848492637277E-3</c:v>
                </c:pt>
                <c:pt idx="1762">
                  <c:v>-1.4845489058643579E-3</c:v>
                </c:pt>
                <c:pt idx="1763">
                  <c:v>-1.4845489058643579E-3</c:v>
                </c:pt>
                <c:pt idx="1764">
                  <c:v>-1.4815375907346606E-3</c:v>
                </c:pt>
                <c:pt idx="1765">
                  <c:v>-1.4830433065071702E-3</c:v>
                </c:pt>
                <c:pt idx="1766">
                  <c:v>-1.4875601045787334E-3</c:v>
                </c:pt>
                <c:pt idx="1767">
                  <c:v>-1.4868073631078005E-3</c:v>
                </c:pt>
                <c:pt idx="1768">
                  <c:v>-1.4837960479781032E-3</c:v>
                </c:pt>
                <c:pt idx="1769">
                  <c:v>-1.4830433065071702E-3</c:v>
                </c:pt>
                <c:pt idx="1770">
                  <c:v>-1.4837960479781032E-3</c:v>
                </c:pt>
                <c:pt idx="1771">
                  <c:v>-1.4845489058643579E-3</c:v>
                </c:pt>
                <c:pt idx="1772">
                  <c:v>-1.4883129624649882E-3</c:v>
                </c:pt>
                <c:pt idx="1773">
                  <c:v>-1.4883129624649882E-3</c:v>
                </c:pt>
                <c:pt idx="1774">
                  <c:v>-1.4830433065071702E-3</c:v>
                </c:pt>
                <c:pt idx="1775">
                  <c:v>-1.4837960479781032E-3</c:v>
                </c:pt>
                <c:pt idx="1776">
                  <c:v>-1.4845489058643579E-3</c:v>
                </c:pt>
                <c:pt idx="1777">
                  <c:v>-1.4822904486209154E-3</c:v>
                </c:pt>
                <c:pt idx="1778">
                  <c:v>-1.4837960479781032E-3</c:v>
                </c:pt>
                <c:pt idx="1779">
                  <c:v>-1.4845489058643579E-3</c:v>
                </c:pt>
                <c:pt idx="1780">
                  <c:v>-1.4845489058643579E-3</c:v>
                </c:pt>
                <c:pt idx="1781">
                  <c:v>-1.4883129624649882E-3</c:v>
                </c:pt>
                <c:pt idx="1782">
                  <c:v>-1.4883129624649882E-3</c:v>
                </c:pt>
                <c:pt idx="1783">
                  <c:v>-1.4875601045787334E-3</c:v>
                </c:pt>
                <c:pt idx="1784">
                  <c:v>-1.489818561822176E-3</c:v>
                </c:pt>
                <c:pt idx="1785">
                  <c:v>-1.4920770190656185E-3</c:v>
                </c:pt>
                <c:pt idx="1786">
                  <c:v>-1.4905714197084308E-3</c:v>
                </c:pt>
                <c:pt idx="1787">
                  <c:v>-1.4853016473352909E-3</c:v>
                </c:pt>
                <c:pt idx="1788">
                  <c:v>-1.4830433065071702E-3</c:v>
                </c:pt>
                <c:pt idx="1789">
                  <c:v>-1.4875601045787334E-3</c:v>
                </c:pt>
                <c:pt idx="1790">
                  <c:v>-1.4905714197084308E-3</c:v>
                </c:pt>
                <c:pt idx="1791">
                  <c:v>-1.4868073631078005E-3</c:v>
                </c:pt>
                <c:pt idx="1792">
                  <c:v>-1.4837960479781032E-3</c:v>
                </c:pt>
                <c:pt idx="1793">
                  <c:v>-1.4845489058643579E-3</c:v>
                </c:pt>
                <c:pt idx="1794">
                  <c:v>-1.4860545052215457E-3</c:v>
                </c:pt>
                <c:pt idx="1795">
                  <c:v>-1.4890657039359212E-3</c:v>
                </c:pt>
                <c:pt idx="1796">
                  <c:v>-1.4883129624649882E-3</c:v>
                </c:pt>
                <c:pt idx="1797">
                  <c:v>-1.4853016473352909E-3</c:v>
                </c:pt>
                <c:pt idx="1798">
                  <c:v>-1.4853016473352909E-3</c:v>
                </c:pt>
                <c:pt idx="1799">
                  <c:v>-1.4875601045787334E-3</c:v>
                </c:pt>
                <c:pt idx="1800">
                  <c:v>-1.4853016473352909E-3</c:v>
                </c:pt>
                <c:pt idx="1801">
                  <c:v>-1.4845489058643579E-3</c:v>
                </c:pt>
                <c:pt idx="1802">
                  <c:v>-1.4860545052215457E-3</c:v>
                </c:pt>
                <c:pt idx="1803">
                  <c:v>-1.4830433065071702E-3</c:v>
                </c:pt>
                <c:pt idx="1804">
                  <c:v>-1.4807848492637277E-3</c:v>
                </c:pt>
                <c:pt idx="1805">
                  <c:v>-1.4807848492637277E-3</c:v>
                </c:pt>
                <c:pt idx="1806">
                  <c:v>-1.4822904486209154E-3</c:v>
                </c:pt>
                <c:pt idx="1807">
                  <c:v>-1.4853016473352909E-3</c:v>
                </c:pt>
                <c:pt idx="1808">
                  <c:v>-1.4868073631078005E-3</c:v>
                </c:pt>
                <c:pt idx="1809">
                  <c:v>-1.4853016473352909E-3</c:v>
                </c:pt>
                <c:pt idx="1810">
                  <c:v>-1.4822904486209154E-3</c:v>
                </c:pt>
                <c:pt idx="1811">
                  <c:v>-1.4815375907346606E-3</c:v>
                </c:pt>
                <c:pt idx="1812">
                  <c:v>-1.4837960479781032E-3</c:v>
                </c:pt>
                <c:pt idx="1813">
                  <c:v>-1.4830433065071702E-3</c:v>
                </c:pt>
                <c:pt idx="1814">
                  <c:v>-1.4800319913774729E-3</c:v>
                </c:pt>
                <c:pt idx="1815">
                  <c:v>-1.4822904486209154E-3</c:v>
                </c:pt>
                <c:pt idx="1816">
                  <c:v>-1.4845489058643579E-3</c:v>
                </c:pt>
                <c:pt idx="1817">
                  <c:v>-1.4837960479781032E-3</c:v>
                </c:pt>
                <c:pt idx="1818">
                  <c:v>-1.4845489058643579E-3</c:v>
                </c:pt>
                <c:pt idx="1819">
                  <c:v>-1.4830433065071702E-3</c:v>
                </c:pt>
                <c:pt idx="1820">
                  <c:v>-1.4807848492637277E-3</c:v>
                </c:pt>
                <c:pt idx="1821">
                  <c:v>-1.4837960479781032E-3</c:v>
                </c:pt>
                <c:pt idx="1822">
                  <c:v>-1.4875601045787334E-3</c:v>
                </c:pt>
                <c:pt idx="1823">
                  <c:v>-1.4905714197084308E-3</c:v>
                </c:pt>
                <c:pt idx="1824">
                  <c:v>-1.4905714197084308E-3</c:v>
                </c:pt>
                <c:pt idx="1825">
                  <c:v>-1.4860545052215457E-3</c:v>
                </c:pt>
                <c:pt idx="1826">
                  <c:v>-1.4860545052215457E-3</c:v>
                </c:pt>
                <c:pt idx="1827">
                  <c:v>-1.4875601045787334E-3</c:v>
                </c:pt>
                <c:pt idx="1828">
                  <c:v>-1.4845489058643579E-3</c:v>
                </c:pt>
                <c:pt idx="1829">
                  <c:v>-1.4837960479781032E-3</c:v>
                </c:pt>
                <c:pt idx="1830">
                  <c:v>-1.4860545052215457E-3</c:v>
                </c:pt>
                <c:pt idx="1831">
                  <c:v>-1.4853016473352909E-3</c:v>
                </c:pt>
                <c:pt idx="1832">
                  <c:v>-1.4830433065071702E-3</c:v>
                </c:pt>
                <c:pt idx="1833">
                  <c:v>-1.4830433065071702E-3</c:v>
                </c:pt>
                <c:pt idx="1834">
                  <c:v>-1.4837960479781032E-3</c:v>
                </c:pt>
                <c:pt idx="1835">
                  <c:v>-1.4800319913774729E-3</c:v>
                </c:pt>
                <c:pt idx="1836">
                  <c:v>-1.4800319913774729E-3</c:v>
                </c:pt>
                <c:pt idx="1837">
                  <c:v>-1.4800319913774729E-3</c:v>
                </c:pt>
                <c:pt idx="1838">
                  <c:v>-1.4792791334912181E-3</c:v>
                </c:pt>
                <c:pt idx="1839">
                  <c:v>-1.4845489058643579E-3</c:v>
                </c:pt>
                <c:pt idx="1840">
                  <c:v>-1.4860545052215457E-3</c:v>
                </c:pt>
                <c:pt idx="1841">
                  <c:v>-1.4815375907346606E-3</c:v>
                </c:pt>
                <c:pt idx="1842">
                  <c:v>-1.4807848492637277E-3</c:v>
                </c:pt>
                <c:pt idx="1843">
                  <c:v>-1.4853016473352909E-3</c:v>
                </c:pt>
                <c:pt idx="1844">
                  <c:v>-1.4853016473352909E-3</c:v>
                </c:pt>
                <c:pt idx="1845">
                  <c:v>-1.4837960479781032E-3</c:v>
                </c:pt>
                <c:pt idx="1846">
                  <c:v>-1.4853016473352909E-3</c:v>
                </c:pt>
                <c:pt idx="1847">
                  <c:v>-1.4845489058643579E-3</c:v>
                </c:pt>
                <c:pt idx="1848">
                  <c:v>-1.4830433065071702E-3</c:v>
                </c:pt>
                <c:pt idx="1849">
                  <c:v>-1.4868073631078005E-3</c:v>
                </c:pt>
                <c:pt idx="1850">
                  <c:v>-1.4845489058643579E-3</c:v>
                </c:pt>
                <c:pt idx="1851">
                  <c:v>-1.4822904486209154E-3</c:v>
                </c:pt>
                <c:pt idx="1852">
                  <c:v>-1.4837960479781032E-3</c:v>
                </c:pt>
                <c:pt idx="1853">
                  <c:v>-1.4807848492637277E-3</c:v>
                </c:pt>
                <c:pt idx="1854">
                  <c:v>-1.4777735341340303E-3</c:v>
                </c:pt>
                <c:pt idx="1855">
                  <c:v>-1.4815375907346606E-3</c:v>
                </c:pt>
                <c:pt idx="1856">
                  <c:v>-1.4837960479781032E-3</c:v>
                </c:pt>
                <c:pt idx="1857">
                  <c:v>-1.4860545052215457E-3</c:v>
                </c:pt>
                <c:pt idx="1858">
                  <c:v>-1.4883129624649882E-3</c:v>
                </c:pt>
                <c:pt idx="1859">
                  <c:v>-1.4868073631078005E-3</c:v>
                </c:pt>
                <c:pt idx="1860">
                  <c:v>-1.4875601045787334E-3</c:v>
                </c:pt>
                <c:pt idx="1861">
                  <c:v>-1.4905714197084308E-3</c:v>
                </c:pt>
                <c:pt idx="1862">
                  <c:v>-1.4883129624649882E-3</c:v>
                </c:pt>
                <c:pt idx="1863">
                  <c:v>-1.4868073631078005E-3</c:v>
                </c:pt>
                <c:pt idx="1864">
                  <c:v>-1.4905714197084308E-3</c:v>
                </c:pt>
                <c:pt idx="1865">
                  <c:v>-1.4890657039359212E-3</c:v>
                </c:pt>
                <c:pt idx="1866">
                  <c:v>-1.4875601045787334E-3</c:v>
                </c:pt>
                <c:pt idx="1867">
                  <c:v>-1.489818561822176E-3</c:v>
                </c:pt>
                <c:pt idx="1868">
                  <c:v>-1.4883129624649882E-3</c:v>
                </c:pt>
                <c:pt idx="1869">
                  <c:v>-1.4875601045787334E-3</c:v>
                </c:pt>
                <c:pt idx="1870">
                  <c:v>-1.4913241611793637E-3</c:v>
                </c:pt>
                <c:pt idx="1871">
                  <c:v>-1.4905714197084308E-3</c:v>
                </c:pt>
                <c:pt idx="1872">
                  <c:v>-1.4875601045787334E-3</c:v>
                </c:pt>
                <c:pt idx="1873">
                  <c:v>-1.4860545052215457E-3</c:v>
                </c:pt>
                <c:pt idx="1874">
                  <c:v>-1.4860545052215457E-3</c:v>
                </c:pt>
                <c:pt idx="1875">
                  <c:v>-1.4860545052215457E-3</c:v>
                </c:pt>
                <c:pt idx="1876">
                  <c:v>-1.4868073631078005E-3</c:v>
                </c:pt>
                <c:pt idx="1877">
                  <c:v>-1.4875601045787334E-3</c:v>
                </c:pt>
                <c:pt idx="1878">
                  <c:v>-1.4905714197084308E-3</c:v>
                </c:pt>
                <c:pt idx="1879">
                  <c:v>-1.4905714197084308E-3</c:v>
                </c:pt>
                <c:pt idx="1880">
                  <c:v>-1.4860545052215457E-3</c:v>
                </c:pt>
                <c:pt idx="1881">
                  <c:v>-1.4875601045787334E-3</c:v>
                </c:pt>
                <c:pt idx="1882">
                  <c:v>-1.4905714197084308E-3</c:v>
                </c:pt>
                <c:pt idx="1883">
                  <c:v>-1.4875601045787334E-3</c:v>
                </c:pt>
                <c:pt idx="1884">
                  <c:v>-1.4868073631078005E-3</c:v>
                </c:pt>
                <c:pt idx="1885">
                  <c:v>-1.4883129624649882E-3</c:v>
                </c:pt>
                <c:pt idx="1886">
                  <c:v>-1.4890657039359212E-3</c:v>
                </c:pt>
                <c:pt idx="1887">
                  <c:v>-1.4860545052215457E-3</c:v>
                </c:pt>
                <c:pt idx="1888">
                  <c:v>-1.4860545052215457E-3</c:v>
                </c:pt>
                <c:pt idx="1889">
                  <c:v>-1.4905714197084308E-3</c:v>
                </c:pt>
                <c:pt idx="1890">
                  <c:v>-1.4905714197084308E-3</c:v>
                </c:pt>
                <c:pt idx="1891">
                  <c:v>-1.4875601045787334E-3</c:v>
                </c:pt>
                <c:pt idx="1892">
                  <c:v>-1.4890657039359212E-3</c:v>
                </c:pt>
                <c:pt idx="1893">
                  <c:v>-1.4890657039359212E-3</c:v>
                </c:pt>
                <c:pt idx="1894">
                  <c:v>-1.4868073631078005E-3</c:v>
                </c:pt>
                <c:pt idx="1895">
                  <c:v>-1.4883129624649882E-3</c:v>
                </c:pt>
                <c:pt idx="1896">
                  <c:v>-1.4883129624649882E-3</c:v>
                </c:pt>
                <c:pt idx="1897">
                  <c:v>-1.4868073631078005E-3</c:v>
                </c:pt>
                <c:pt idx="1898">
                  <c:v>-1.4845489058643579E-3</c:v>
                </c:pt>
                <c:pt idx="1899">
                  <c:v>-1.4837960479781032E-3</c:v>
                </c:pt>
                <c:pt idx="1900">
                  <c:v>-1.4860545052215457E-3</c:v>
                </c:pt>
                <c:pt idx="1901">
                  <c:v>-1.4875601045787334E-3</c:v>
                </c:pt>
                <c:pt idx="1902">
                  <c:v>-1.4868073631078005E-3</c:v>
                </c:pt>
                <c:pt idx="1903">
                  <c:v>-1.4853016473352909E-3</c:v>
                </c:pt>
                <c:pt idx="1904">
                  <c:v>-1.4875601045787334E-3</c:v>
                </c:pt>
                <c:pt idx="1905">
                  <c:v>-1.4920770190656185E-3</c:v>
                </c:pt>
                <c:pt idx="1906">
                  <c:v>-1.4905714197084308E-3</c:v>
                </c:pt>
                <c:pt idx="1907">
                  <c:v>-1.4890657039359212E-3</c:v>
                </c:pt>
                <c:pt idx="1908">
                  <c:v>-1.4905714197084308E-3</c:v>
                </c:pt>
                <c:pt idx="1909">
                  <c:v>-1.4890657039359212E-3</c:v>
                </c:pt>
                <c:pt idx="1910">
                  <c:v>-1.4883129624649882E-3</c:v>
                </c:pt>
                <c:pt idx="1911">
                  <c:v>-1.4875601045787334E-3</c:v>
                </c:pt>
                <c:pt idx="1912">
                  <c:v>-1.4868073631078005E-3</c:v>
                </c:pt>
                <c:pt idx="1913">
                  <c:v>-1.4868073631078005E-3</c:v>
                </c:pt>
                <c:pt idx="1914">
                  <c:v>-1.4868073631078005E-3</c:v>
                </c:pt>
                <c:pt idx="1915">
                  <c:v>-1.4890657039359212E-3</c:v>
                </c:pt>
                <c:pt idx="1916">
                  <c:v>-1.4890657039359212E-3</c:v>
                </c:pt>
                <c:pt idx="1917">
                  <c:v>-1.4883129624649882E-3</c:v>
                </c:pt>
                <c:pt idx="1918">
                  <c:v>-1.4913241611793637E-3</c:v>
                </c:pt>
                <c:pt idx="1919">
                  <c:v>-1.4905714197084308E-3</c:v>
                </c:pt>
                <c:pt idx="1920">
                  <c:v>-1.4868073631078005E-3</c:v>
                </c:pt>
                <c:pt idx="1921">
                  <c:v>-1.4868073631078005E-3</c:v>
                </c:pt>
                <c:pt idx="1922">
                  <c:v>-1.4868073631078005E-3</c:v>
                </c:pt>
                <c:pt idx="1923">
                  <c:v>-1.4868073631078005E-3</c:v>
                </c:pt>
                <c:pt idx="1924">
                  <c:v>-1.4883129624649882E-3</c:v>
                </c:pt>
                <c:pt idx="1925">
                  <c:v>-1.4913241611793637E-3</c:v>
                </c:pt>
                <c:pt idx="1926">
                  <c:v>-1.4905714197084308E-3</c:v>
                </c:pt>
                <c:pt idx="1927">
                  <c:v>-1.4860545052215457E-3</c:v>
                </c:pt>
                <c:pt idx="1928">
                  <c:v>-1.4822904486209154E-3</c:v>
                </c:pt>
                <c:pt idx="1929">
                  <c:v>-1.4845489058643579E-3</c:v>
                </c:pt>
                <c:pt idx="1930">
                  <c:v>-1.4905714197084308E-3</c:v>
                </c:pt>
                <c:pt idx="1931">
                  <c:v>-1.4935826184228063E-3</c:v>
                </c:pt>
                <c:pt idx="1932">
                  <c:v>-1.4890657039359212E-3</c:v>
                </c:pt>
                <c:pt idx="1933">
                  <c:v>-1.4853016473352909E-3</c:v>
                </c:pt>
                <c:pt idx="1934">
                  <c:v>-1.4853016473352909E-3</c:v>
                </c:pt>
                <c:pt idx="1935">
                  <c:v>-1.4860545052215457E-3</c:v>
                </c:pt>
                <c:pt idx="1936">
                  <c:v>-1.4853016473352909E-3</c:v>
                </c:pt>
                <c:pt idx="1937">
                  <c:v>-1.4853016473352909E-3</c:v>
                </c:pt>
                <c:pt idx="1938">
                  <c:v>-1.489818561822176E-3</c:v>
                </c:pt>
                <c:pt idx="1939">
                  <c:v>-1.4890657039359212E-3</c:v>
                </c:pt>
                <c:pt idx="1940">
                  <c:v>-1.4845489058643579E-3</c:v>
                </c:pt>
                <c:pt idx="1941">
                  <c:v>-1.4890657039359212E-3</c:v>
                </c:pt>
                <c:pt idx="1942">
                  <c:v>-1.4905714197084308E-3</c:v>
                </c:pt>
                <c:pt idx="1943">
                  <c:v>-1.4837960479781032E-3</c:v>
                </c:pt>
                <c:pt idx="1944">
                  <c:v>-1.4860545052215457E-3</c:v>
                </c:pt>
                <c:pt idx="1945">
                  <c:v>-1.4883129624649882E-3</c:v>
                </c:pt>
                <c:pt idx="1946">
                  <c:v>-1.4853016473352909E-3</c:v>
                </c:pt>
                <c:pt idx="1947">
                  <c:v>-1.4853016473352909E-3</c:v>
                </c:pt>
                <c:pt idx="1948">
                  <c:v>-1.4837960479781032E-3</c:v>
                </c:pt>
                <c:pt idx="1949">
                  <c:v>-1.4822904486209154E-3</c:v>
                </c:pt>
                <c:pt idx="1950">
                  <c:v>-1.4860545052215457E-3</c:v>
                </c:pt>
                <c:pt idx="1951">
                  <c:v>-1.4883129624649882E-3</c:v>
                </c:pt>
                <c:pt idx="1952">
                  <c:v>-1.4875601045787334E-3</c:v>
                </c:pt>
                <c:pt idx="1953">
                  <c:v>-1.489818561822176E-3</c:v>
                </c:pt>
                <c:pt idx="1954">
                  <c:v>-1.4928298769518733E-3</c:v>
                </c:pt>
                <c:pt idx="1955">
                  <c:v>-1.489818561822176E-3</c:v>
                </c:pt>
                <c:pt idx="1956">
                  <c:v>-1.4853016473352909E-3</c:v>
                </c:pt>
                <c:pt idx="1957">
                  <c:v>-1.4875601045787334E-3</c:v>
                </c:pt>
                <c:pt idx="1958">
                  <c:v>-1.4913241611793637E-3</c:v>
                </c:pt>
                <c:pt idx="1959">
                  <c:v>-1.4868073631078005E-3</c:v>
                </c:pt>
                <c:pt idx="1960">
                  <c:v>-1.4822904486209154E-3</c:v>
                </c:pt>
                <c:pt idx="1961">
                  <c:v>-1.4883129624649882E-3</c:v>
                </c:pt>
                <c:pt idx="1962">
                  <c:v>-1.4920770190656185E-3</c:v>
                </c:pt>
                <c:pt idx="1963">
                  <c:v>-1.4860545052215457E-3</c:v>
                </c:pt>
                <c:pt idx="1964">
                  <c:v>-1.4860545052215457E-3</c:v>
                </c:pt>
                <c:pt idx="1965">
                  <c:v>-1.489818561822176E-3</c:v>
                </c:pt>
                <c:pt idx="1966">
                  <c:v>-1.4868073631078005E-3</c:v>
                </c:pt>
                <c:pt idx="1967">
                  <c:v>-1.4868073631078005E-3</c:v>
                </c:pt>
                <c:pt idx="1968">
                  <c:v>-1.489818561822176E-3</c:v>
                </c:pt>
                <c:pt idx="1969">
                  <c:v>-1.4890657039359212E-3</c:v>
                </c:pt>
                <c:pt idx="1970">
                  <c:v>-1.4890657039359212E-3</c:v>
                </c:pt>
                <c:pt idx="1971">
                  <c:v>-1.4890657039359212E-3</c:v>
                </c:pt>
                <c:pt idx="1972">
                  <c:v>-1.4853016473352909E-3</c:v>
                </c:pt>
                <c:pt idx="1973">
                  <c:v>-1.4868073631078005E-3</c:v>
                </c:pt>
                <c:pt idx="1974">
                  <c:v>-1.4905714197084308E-3</c:v>
                </c:pt>
                <c:pt idx="1975">
                  <c:v>-1.4883129624649882E-3</c:v>
                </c:pt>
                <c:pt idx="1976">
                  <c:v>-1.4868073631078005E-3</c:v>
                </c:pt>
                <c:pt idx="1977">
                  <c:v>-1.4875601045787334E-3</c:v>
                </c:pt>
                <c:pt idx="1978">
                  <c:v>-1.4875601045787334E-3</c:v>
                </c:pt>
                <c:pt idx="1979">
                  <c:v>-1.4883129624649882E-3</c:v>
                </c:pt>
                <c:pt idx="1980">
                  <c:v>-1.4890657039359212E-3</c:v>
                </c:pt>
                <c:pt idx="1981">
                  <c:v>-1.4883129624649882E-3</c:v>
                </c:pt>
                <c:pt idx="1982">
                  <c:v>-1.489818561822176E-3</c:v>
                </c:pt>
                <c:pt idx="1983">
                  <c:v>-1.4920770190656185E-3</c:v>
                </c:pt>
                <c:pt idx="1984">
                  <c:v>-1.4905714197084308E-3</c:v>
                </c:pt>
                <c:pt idx="1985">
                  <c:v>-1.4890657039359212E-3</c:v>
                </c:pt>
                <c:pt idx="1986">
                  <c:v>-1.4920770190656185E-3</c:v>
                </c:pt>
                <c:pt idx="1987">
                  <c:v>-1.4913241611793637E-3</c:v>
                </c:pt>
                <c:pt idx="1988">
                  <c:v>-1.4875601045787334E-3</c:v>
                </c:pt>
                <c:pt idx="1989">
                  <c:v>-1.4860545052215457E-3</c:v>
                </c:pt>
                <c:pt idx="1990">
                  <c:v>-1.4845489058643579E-3</c:v>
                </c:pt>
                <c:pt idx="1991">
                  <c:v>-1.4868073631078005E-3</c:v>
                </c:pt>
                <c:pt idx="1992">
                  <c:v>-1.4905714197084308E-3</c:v>
                </c:pt>
                <c:pt idx="1993">
                  <c:v>-1.489818561822176E-3</c:v>
                </c:pt>
                <c:pt idx="1994">
                  <c:v>-1.4913241611793637E-3</c:v>
                </c:pt>
                <c:pt idx="1995">
                  <c:v>-1.4920770190656185E-3</c:v>
                </c:pt>
                <c:pt idx="1996">
                  <c:v>-1.4868073631078005E-3</c:v>
                </c:pt>
                <c:pt idx="1997">
                  <c:v>-1.4845489058643579E-3</c:v>
                </c:pt>
                <c:pt idx="1998">
                  <c:v>-1.4860545052215457E-3</c:v>
                </c:pt>
                <c:pt idx="1999">
                  <c:v>-1.4890657039359212E-3</c:v>
                </c:pt>
                <c:pt idx="2000">
                  <c:v>-1.489818561822176E-3</c:v>
                </c:pt>
                <c:pt idx="2001">
                  <c:v>-1.4890657039359212E-3</c:v>
                </c:pt>
                <c:pt idx="2002">
                  <c:v>-1.4875601045787334E-3</c:v>
                </c:pt>
                <c:pt idx="2003">
                  <c:v>-1.4837960479781032E-3</c:v>
                </c:pt>
                <c:pt idx="2004">
                  <c:v>-1.4837960479781032E-3</c:v>
                </c:pt>
                <c:pt idx="2005">
                  <c:v>-1.4890657039359212E-3</c:v>
                </c:pt>
                <c:pt idx="2006">
                  <c:v>-1.489818561822176E-3</c:v>
                </c:pt>
                <c:pt idx="2007">
                  <c:v>-1.4883129624649882E-3</c:v>
                </c:pt>
                <c:pt idx="2008">
                  <c:v>-1.4875601045787334E-3</c:v>
                </c:pt>
                <c:pt idx="2009">
                  <c:v>-1.4875601045787334E-3</c:v>
                </c:pt>
                <c:pt idx="2010">
                  <c:v>-1.4883129624649882E-3</c:v>
                </c:pt>
                <c:pt idx="2011">
                  <c:v>-1.4868073631078005E-3</c:v>
                </c:pt>
                <c:pt idx="2012">
                  <c:v>-1.4845489058643579E-3</c:v>
                </c:pt>
                <c:pt idx="2013">
                  <c:v>-1.4890657039359212E-3</c:v>
                </c:pt>
                <c:pt idx="2014">
                  <c:v>-1.4913241611793637E-3</c:v>
                </c:pt>
                <c:pt idx="2015">
                  <c:v>-1.4890657039359212E-3</c:v>
                </c:pt>
                <c:pt idx="2016">
                  <c:v>-1.4853016473352909E-3</c:v>
                </c:pt>
                <c:pt idx="2017">
                  <c:v>-1.4853016473352909E-3</c:v>
                </c:pt>
                <c:pt idx="2018">
                  <c:v>-1.489818561822176E-3</c:v>
                </c:pt>
                <c:pt idx="2019">
                  <c:v>-1.489818561822176E-3</c:v>
                </c:pt>
                <c:pt idx="2020">
                  <c:v>-1.4875601045787334E-3</c:v>
                </c:pt>
                <c:pt idx="2021">
                  <c:v>-1.489818561822176E-3</c:v>
                </c:pt>
                <c:pt idx="2022">
                  <c:v>-1.4883129624649882E-3</c:v>
                </c:pt>
                <c:pt idx="2023">
                  <c:v>-1.4853016473352909E-3</c:v>
                </c:pt>
                <c:pt idx="2024">
                  <c:v>-1.4860545052215457E-3</c:v>
                </c:pt>
                <c:pt idx="2025">
                  <c:v>-1.4875601045787334E-3</c:v>
                </c:pt>
                <c:pt idx="2026">
                  <c:v>-1.4868073631078005E-3</c:v>
                </c:pt>
                <c:pt idx="2027">
                  <c:v>-1.4853016473352909E-3</c:v>
                </c:pt>
                <c:pt idx="2028">
                  <c:v>-1.4845489058643579E-3</c:v>
                </c:pt>
                <c:pt idx="2029">
                  <c:v>-1.4853016473352909E-3</c:v>
                </c:pt>
                <c:pt idx="2030">
                  <c:v>-1.4853016473352909E-3</c:v>
                </c:pt>
                <c:pt idx="2031">
                  <c:v>-1.4853016473352909E-3</c:v>
                </c:pt>
                <c:pt idx="2032">
                  <c:v>-1.4853016473352909E-3</c:v>
                </c:pt>
                <c:pt idx="2033">
                  <c:v>-1.4845489058643579E-3</c:v>
                </c:pt>
                <c:pt idx="2034">
                  <c:v>-1.4837960479781032E-3</c:v>
                </c:pt>
                <c:pt idx="2035">
                  <c:v>-1.4837960479781032E-3</c:v>
                </c:pt>
                <c:pt idx="2036">
                  <c:v>-1.4868073631078005E-3</c:v>
                </c:pt>
                <c:pt idx="2037">
                  <c:v>-1.4890657039359212E-3</c:v>
                </c:pt>
                <c:pt idx="2038">
                  <c:v>-1.4890657039359212E-3</c:v>
                </c:pt>
                <c:pt idx="2039">
                  <c:v>-1.4890657039359212E-3</c:v>
                </c:pt>
                <c:pt idx="2040">
                  <c:v>-1.489818561822176E-3</c:v>
                </c:pt>
                <c:pt idx="2041">
                  <c:v>-1.489818561822176E-3</c:v>
                </c:pt>
                <c:pt idx="2042">
                  <c:v>-1.4913241611793637E-3</c:v>
                </c:pt>
                <c:pt idx="2043">
                  <c:v>-1.4883129624649882E-3</c:v>
                </c:pt>
                <c:pt idx="2044">
                  <c:v>-1.4837960479781032E-3</c:v>
                </c:pt>
                <c:pt idx="2045">
                  <c:v>-1.4875601045787334E-3</c:v>
                </c:pt>
                <c:pt idx="2046">
                  <c:v>-1.4905714197084308E-3</c:v>
                </c:pt>
                <c:pt idx="2047">
                  <c:v>-1.4860545052215457E-3</c:v>
                </c:pt>
                <c:pt idx="2048">
                  <c:v>-1.4890657039359212E-3</c:v>
                </c:pt>
                <c:pt idx="2049">
                  <c:v>-1.4905714197084308E-3</c:v>
                </c:pt>
                <c:pt idx="2050">
                  <c:v>-1.4853016473352909E-3</c:v>
                </c:pt>
                <c:pt idx="2051">
                  <c:v>-1.4875601045787334E-3</c:v>
                </c:pt>
                <c:pt idx="2052">
                  <c:v>-1.4935826184228063E-3</c:v>
                </c:pt>
                <c:pt idx="2053">
                  <c:v>-1.4943354763090611E-3</c:v>
                </c:pt>
                <c:pt idx="2054">
                  <c:v>-1.4928298769518733E-3</c:v>
                </c:pt>
                <c:pt idx="2055">
                  <c:v>-1.4883129624649882E-3</c:v>
                </c:pt>
                <c:pt idx="2056">
                  <c:v>-1.4875601045787334E-3</c:v>
                </c:pt>
                <c:pt idx="2057">
                  <c:v>-1.4920770190656185E-3</c:v>
                </c:pt>
                <c:pt idx="2058">
                  <c:v>-1.4905714197084308E-3</c:v>
                </c:pt>
                <c:pt idx="2059">
                  <c:v>-1.489818561822176E-3</c:v>
                </c:pt>
                <c:pt idx="2060">
                  <c:v>-1.495088217779994E-3</c:v>
                </c:pt>
                <c:pt idx="2061">
                  <c:v>-1.4973466750234365E-3</c:v>
                </c:pt>
                <c:pt idx="2062">
                  <c:v>-1.4935826184228063E-3</c:v>
                </c:pt>
                <c:pt idx="2063">
                  <c:v>-1.4890657039359212E-3</c:v>
                </c:pt>
                <c:pt idx="2064">
                  <c:v>-1.489818561822176E-3</c:v>
                </c:pt>
                <c:pt idx="2065">
                  <c:v>-1.4935826184228063E-3</c:v>
                </c:pt>
                <c:pt idx="2066">
                  <c:v>-1.4920770190656185E-3</c:v>
                </c:pt>
                <c:pt idx="2067">
                  <c:v>-1.489818561822176E-3</c:v>
                </c:pt>
                <c:pt idx="2068">
                  <c:v>-1.4913241611793637E-3</c:v>
                </c:pt>
                <c:pt idx="2069">
                  <c:v>-1.4935826184228063E-3</c:v>
                </c:pt>
                <c:pt idx="2070">
                  <c:v>-1.4943354763090611E-3</c:v>
                </c:pt>
                <c:pt idx="2071">
                  <c:v>-1.489818561822176E-3</c:v>
                </c:pt>
                <c:pt idx="2072">
                  <c:v>-1.4890657039359212E-3</c:v>
                </c:pt>
                <c:pt idx="2073">
                  <c:v>-1.4943354763090611E-3</c:v>
                </c:pt>
                <c:pt idx="2074">
                  <c:v>-1.4920770190656185E-3</c:v>
                </c:pt>
                <c:pt idx="2075">
                  <c:v>-1.489818561822176E-3</c:v>
                </c:pt>
                <c:pt idx="2076">
                  <c:v>-1.4920770190656185E-3</c:v>
                </c:pt>
                <c:pt idx="2077">
                  <c:v>-1.4905714197084308E-3</c:v>
                </c:pt>
                <c:pt idx="2078">
                  <c:v>-1.4875601045787334E-3</c:v>
                </c:pt>
                <c:pt idx="2079">
                  <c:v>-1.4868073631078005E-3</c:v>
                </c:pt>
                <c:pt idx="2080">
                  <c:v>-1.4868073631078005E-3</c:v>
                </c:pt>
                <c:pt idx="2081">
                  <c:v>-1.4890657039359212E-3</c:v>
                </c:pt>
                <c:pt idx="2082">
                  <c:v>-1.4913241611793637E-3</c:v>
                </c:pt>
                <c:pt idx="2083">
                  <c:v>-1.4890657039359212E-3</c:v>
                </c:pt>
                <c:pt idx="2084">
                  <c:v>-1.4890657039359212E-3</c:v>
                </c:pt>
                <c:pt idx="2085">
                  <c:v>-1.4920770190656185E-3</c:v>
                </c:pt>
                <c:pt idx="2086">
                  <c:v>-1.4905714197084308E-3</c:v>
                </c:pt>
                <c:pt idx="2087">
                  <c:v>-1.4868073631078005E-3</c:v>
                </c:pt>
                <c:pt idx="2088">
                  <c:v>-1.489818561822176E-3</c:v>
                </c:pt>
                <c:pt idx="2089">
                  <c:v>-1.4905714197084308E-3</c:v>
                </c:pt>
                <c:pt idx="2090">
                  <c:v>-1.4875601045787334E-3</c:v>
                </c:pt>
                <c:pt idx="2091">
                  <c:v>-1.4890657039359212E-3</c:v>
                </c:pt>
                <c:pt idx="2092">
                  <c:v>-1.4935826184228063E-3</c:v>
                </c:pt>
                <c:pt idx="2093">
                  <c:v>-1.4928298769518733E-3</c:v>
                </c:pt>
                <c:pt idx="2094">
                  <c:v>-1.4913241611793637E-3</c:v>
                </c:pt>
                <c:pt idx="2095">
                  <c:v>-1.4913241611793637E-3</c:v>
                </c:pt>
                <c:pt idx="2096">
                  <c:v>-1.4890657039359212E-3</c:v>
                </c:pt>
                <c:pt idx="2097">
                  <c:v>-1.4868073631078005E-3</c:v>
                </c:pt>
                <c:pt idx="2098">
                  <c:v>-1.4860545052215457E-3</c:v>
                </c:pt>
                <c:pt idx="2099">
                  <c:v>-1.4868073631078005E-3</c:v>
                </c:pt>
                <c:pt idx="2100">
                  <c:v>-1.4875601045787334E-3</c:v>
                </c:pt>
                <c:pt idx="2101">
                  <c:v>-1.4860545052215457E-3</c:v>
                </c:pt>
                <c:pt idx="2102">
                  <c:v>-1.4868073631078005E-3</c:v>
                </c:pt>
                <c:pt idx="2103">
                  <c:v>-1.4875601045787334E-3</c:v>
                </c:pt>
                <c:pt idx="2104">
                  <c:v>-1.489818561822176E-3</c:v>
                </c:pt>
                <c:pt idx="2105">
                  <c:v>-1.489818561822176E-3</c:v>
                </c:pt>
                <c:pt idx="2106">
                  <c:v>-1.4845489058643579E-3</c:v>
                </c:pt>
                <c:pt idx="2107">
                  <c:v>-1.4837960479781032E-3</c:v>
                </c:pt>
                <c:pt idx="2108">
                  <c:v>-1.4875601045787334E-3</c:v>
                </c:pt>
                <c:pt idx="2109">
                  <c:v>-1.4890657039359212E-3</c:v>
                </c:pt>
                <c:pt idx="2110">
                  <c:v>-1.4905714197084308E-3</c:v>
                </c:pt>
                <c:pt idx="2111">
                  <c:v>-1.4920770190656185E-3</c:v>
                </c:pt>
                <c:pt idx="2112">
                  <c:v>-1.4890657039359212E-3</c:v>
                </c:pt>
                <c:pt idx="2113">
                  <c:v>-1.489818561822176E-3</c:v>
                </c:pt>
                <c:pt idx="2114">
                  <c:v>-1.4920770190656185E-3</c:v>
                </c:pt>
                <c:pt idx="2115">
                  <c:v>-1.4890657039359212E-3</c:v>
                </c:pt>
                <c:pt idx="2116">
                  <c:v>-1.489818561822176E-3</c:v>
                </c:pt>
                <c:pt idx="2117">
                  <c:v>-1.4943354763090611E-3</c:v>
                </c:pt>
                <c:pt idx="2118">
                  <c:v>-1.4943354763090611E-3</c:v>
                </c:pt>
                <c:pt idx="2119">
                  <c:v>-1.4905714197084308E-3</c:v>
                </c:pt>
                <c:pt idx="2120">
                  <c:v>-1.489818561822176E-3</c:v>
                </c:pt>
                <c:pt idx="2121">
                  <c:v>-1.4935826184228063E-3</c:v>
                </c:pt>
                <c:pt idx="2122">
                  <c:v>-1.4943354763090611E-3</c:v>
                </c:pt>
                <c:pt idx="2123">
                  <c:v>-1.4913241611793637E-3</c:v>
                </c:pt>
                <c:pt idx="2124">
                  <c:v>-1.489818561822176E-3</c:v>
                </c:pt>
                <c:pt idx="2125">
                  <c:v>-1.489818561822176E-3</c:v>
                </c:pt>
                <c:pt idx="2126">
                  <c:v>-1.4935826184228063E-3</c:v>
                </c:pt>
                <c:pt idx="2127">
                  <c:v>-1.4958410756662488E-3</c:v>
                </c:pt>
                <c:pt idx="2128">
                  <c:v>-1.4935826184228063E-3</c:v>
                </c:pt>
                <c:pt idx="2129">
                  <c:v>-1.4928298769518733E-3</c:v>
                </c:pt>
                <c:pt idx="2130">
                  <c:v>-1.4928298769518733E-3</c:v>
                </c:pt>
                <c:pt idx="2131">
                  <c:v>-1.4913241611793637E-3</c:v>
                </c:pt>
                <c:pt idx="2132">
                  <c:v>-1.489818561822176E-3</c:v>
                </c:pt>
                <c:pt idx="2133">
                  <c:v>-1.4913241611793637E-3</c:v>
                </c:pt>
                <c:pt idx="2134">
                  <c:v>-1.4943354763090611E-3</c:v>
                </c:pt>
                <c:pt idx="2135">
                  <c:v>-1.4935826184228063E-3</c:v>
                </c:pt>
                <c:pt idx="2136">
                  <c:v>-1.4913241611793637E-3</c:v>
                </c:pt>
                <c:pt idx="2137">
                  <c:v>-1.489818561822176E-3</c:v>
                </c:pt>
                <c:pt idx="2138">
                  <c:v>-1.4913241611793637E-3</c:v>
                </c:pt>
                <c:pt idx="2139">
                  <c:v>-1.4935826184228063E-3</c:v>
                </c:pt>
                <c:pt idx="2140">
                  <c:v>-1.4920770190656185E-3</c:v>
                </c:pt>
                <c:pt idx="2141">
                  <c:v>-1.489818561822176E-3</c:v>
                </c:pt>
                <c:pt idx="2142">
                  <c:v>-1.4920770190656185E-3</c:v>
                </c:pt>
                <c:pt idx="2143">
                  <c:v>-1.495088217779994E-3</c:v>
                </c:pt>
                <c:pt idx="2144">
                  <c:v>-1.489818561822176E-3</c:v>
                </c:pt>
                <c:pt idx="2145">
                  <c:v>-1.4875601045787334E-3</c:v>
                </c:pt>
                <c:pt idx="2146">
                  <c:v>-1.4935826184228063E-3</c:v>
                </c:pt>
                <c:pt idx="2147">
                  <c:v>-1.4943354763090611E-3</c:v>
                </c:pt>
                <c:pt idx="2148">
                  <c:v>-1.4943354763090611E-3</c:v>
                </c:pt>
                <c:pt idx="2149">
                  <c:v>-1.495088217779994E-3</c:v>
                </c:pt>
                <c:pt idx="2150">
                  <c:v>-1.4920770190656185E-3</c:v>
                </c:pt>
                <c:pt idx="2151">
                  <c:v>-1.4943354763090611E-3</c:v>
                </c:pt>
                <c:pt idx="2152">
                  <c:v>-1.495088217779994E-3</c:v>
                </c:pt>
                <c:pt idx="2153">
                  <c:v>-1.4913241611793637E-3</c:v>
                </c:pt>
                <c:pt idx="2154">
                  <c:v>-1.4920770190656185E-3</c:v>
                </c:pt>
                <c:pt idx="2155">
                  <c:v>-1.4913241611793637E-3</c:v>
                </c:pt>
                <c:pt idx="2156">
                  <c:v>-1.4868073631078005E-3</c:v>
                </c:pt>
                <c:pt idx="2157">
                  <c:v>-1.4868073631078005E-3</c:v>
                </c:pt>
                <c:pt idx="2158">
                  <c:v>-1.4905714197084308E-3</c:v>
                </c:pt>
                <c:pt idx="2159">
                  <c:v>-1.4943354763090611E-3</c:v>
                </c:pt>
                <c:pt idx="2160">
                  <c:v>-1.4913241611793637E-3</c:v>
                </c:pt>
                <c:pt idx="2161">
                  <c:v>-1.4875601045787334E-3</c:v>
                </c:pt>
                <c:pt idx="2162">
                  <c:v>-1.489818561822176E-3</c:v>
                </c:pt>
                <c:pt idx="2163">
                  <c:v>-1.4920770190656185E-3</c:v>
                </c:pt>
                <c:pt idx="2164">
                  <c:v>-1.4913241611793637E-3</c:v>
                </c:pt>
                <c:pt idx="2165">
                  <c:v>-1.4883129624649882E-3</c:v>
                </c:pt>
                <c:pt idx="2166">
                  <c:v>-1.4890657039359212E-3</c:v>
                </c:pt>
                <c:pt idx="2167">
                  <c:v>-1.4943354763090611E-3</c:v>
                </c:pt>
                <c:pt idx="2168">
                  <c:v>-1.4943354763090611E-3</c:v>
                </c:pt>
                <c:pt idx="2169">
                  <c:v>-1.4935826184228063E-3</c:v>
                </c:pt>
                <c:pt idx="2170">
                  <c:v>-1.4928298769518733E-3</c:v>
                </c:pt>
                <c:pt idx="2171">
                  <c:v>-1.4905714197084308E-3</c:v>
                </c:pt>
                <c:pt idx="2172">
                  <c:v>-1.489818561822176E-3</c:v>
                </c:pt>
                <c:pt idx="2173">
                  <c:v>-1.4890657039359212E-3</c:v>
                </c:pt>
                <c:pt idx="2174">
                  <c:v>-1.4890657039359212E-3</c:v>
                </c:pt>
                <c:pt idx="2175">
                  <c:v>-1.4920770190656185E-3</c:v>
                </c:pt>
                <c:pt idx="2176">
                  <c:v>-1.495088217779994E-3</c:v>
                </c:pt>
                <c:pt idx="2177">
                  <c:v>-1.4935826184228063E-3</c:v>
                </c:pt>
                <c:pt idx="2178">
                  <c:v>-1.489818561822176E-3</c:v>
                </c:pt>
                <c:pt idx="2179">
                  <c:v>-1.489818561822176E-3</c:v>
                </c:pt>
                <c:pt idx="2180">
                  <c:v>-1.4935826184228063E-3</c:v>
                </c:pt>
                <c:pt idx="2181">
                  <c:v>-1.4943354763090611E-3</c:v>
                </c:pt>
                <c:pt idx="2182">
                  <c:v>-1.4935826184228063E-3</c:v>
                </c:pt>
                <c:pt idx="2183">
                  <c:v>-1.4935826184228063E-3</c:v>
                </c:pt>
                <c:pt idx="2184">
                  <c:v>-1.4935826184228063E-3</c:v>
                </c:pt>
                <c:pt idx="2185">
                  <c:v>-1.4935826184228063E-3</c:v>
                </c:pt>
                <c:pt idx="2186">
                  <c:v>-1.495088217779994E-3</c:v>
                </c:pt>
                <c:pt idx="2187">
                  <c:v>-1.4928298769518733E-3</c:v>
                </c:pt>
                <c:pt idx="2188">
                  <c:v>-1.4905714197084308E-3</c:v>
                </c:pt>
                <c:pt idx="2189">
                  <c:v>-1.4928298769518733E-3</c:v>
                </c:pt>
                <c:pt idx="2190">
                  <c:v>-1.4920770190656185E-3</c:v>
                </c:pt>
                <c:pt idx="2191">
                  <c:v>-1.489818561822176E-3</c:v>
                </c:pt>
                <c:pt idx="2192">
                  <c:v>-1.4913241611793637E-3</c:v>
                </c:pt>
                <c:pt idx="2193">
                  <c:v>-1.4913241611793637E-3</c:v>
                </c:pt>
                <c:pt idx="2194">
                  <c:v>-1.4868073631078005E-3</c:v>
                </c:pt>
                <c:pt idx="2195">
                  <c:v>-1.4845489058643579E-3</c:v>
                </c:pt>
                <c:pt idx="2196">
                  <c:v>-1.4837960479781032E-3</c:v>
                </c:pt>
                <c:pt idx="2197">
                  <c:v>-1.4845489058643579E-3</c:v>
                </c:pt>
                <c:pt idx="2198">
                  <c:v>-1.4883129624649882E-3</c:v>
                </c:pt>
                <c:pt idx="2199">
                  <c:v>-1.4905714197084308E-3</c:v>
                </c:pt>
                <c:pt idx="2200">
                  <c:v>-1.4883129624649882E-3</c:v>
                </c:pt>
                <c:pt idx="2201">
                  <c:v>-1.4883129624649882E-3</c:v>
                </c:pt>
                <c:pt idx="2202">
                  <c:v>-1.489818561822176E-3</c:v>
                </c:pt>
                <c:pt idx="2203">
                  <c:v>-1.4928298769518733E-3</c:v>
                </c:pt>
                <c:pt idx="2204">
                  <c:v>-1.495088217779994E-3</c:v>
                </c:pt>
                <c:pt idx="2205">
                  <c:v>-1.4928298769518733E-3</c:v>
                </c:pt>
                <c:pt idx="2206">
                  <c:v>-1.4905714197084308E-3</c:v>
                </c:pt>
                <c:pt idx="2207">
                  <c:v>-1.489818561822176E-3</c:v>
                </c:pt>
                <c:pt idx="2208">
                  <c:v>-1.4905714197084308E-3</c:v>
                </c:pt>
                <c:pt idx="2209">
                  <c:v>-1.4928298769518733E-3</c:v>
                </c:pt>
                <c:pt idx="2210">
                  <c:v>-1.4920770190656185E-3</c:v>
                </c:pt>
                <c:pt idx="2211">
                  <c:v>-1.4868073631078005E-3</c:v>
                </c:pt>
                <c:pt idx="2212">
                  <c:v>-1.4853016473352909E-3</c:v>
                </c:pt>
                <c:pt idx="2213">
                  <c:v>-1.489818561822176E-3</c:v>
                </c:pt>
                <c:pt idx="2214">
                  <c:v>-1.4920770190656185E-3</c:v>
                </c:pt>
                <c:pt idx="2215">
                  <c:v>-1.4890657039359212E-3</c:v>
                </c:pt>
                <c:pt idx="2216">
                  <c:v>-1.4868073631078005E-3</c:v>
                </c:pt>
                <c:pt idx="2217">
                  <c:v>-1.4868073631078005E-3</c:v>
                </c:pt>
                <c:pt idx="2218">
                  <c:v>-1.4905714197084308E-3</c:v>
                </c:pt>
                <c:pt idx="2219">
                  <c:v>-1.4928298769518733E-3</c:v>
                </c:pt>
                <c:pt idx="2220">
                  <c:v>-1.489818561822176E-3</c:v>
                </c:pt>
                <c:pt idx="2221">
                  <c:v>-1.4875601045787334E-3</c:v>
                </c:pt>
                <c:pt idx="2222">
                  <c:v>-1.4905714197084308E-3</c:v>
                </c:pt>
                <c:pt idx="2223">
                  <c:v>-1.4905714197084308E-3</c:v>
                </c:pt>
                <c:pt idx="2224">
                  <c:v>-1.4868073631078005E-3</c:v>
                </c:pt>
                <c:pt idx="2225">
                  <c:v>-1.4860545052215457E-3</c:v>
                </c:pt>
                <c:pt idx="2226">
                  <c:v>-1.4853016473352909E-3</c:v>
                </c:pt>
                <c:pt idx="2227">
                  <c:v>-1.4853016473352909E-3</c:v>
                </c:pt>
                <c:pt idx="2228">
                  <c:v>-1.4875601045787334E-3</c:v>
                </c:pt>
                <c:pt idx="2229">
                  <c:v>-1.489818561822176E-3</c:v>
                </c:pt>
                <c:pt idx="2230">
                  <c:v>-1.4905714197084308E-3</c:v>
                </c:pt>
                <c:pt idx="2231">
                  <c:v>-1.4875601045787334E-3</c:v>
                </c:pt>
                <c:pt idx="2232">
                  <c:v>-1.4860545052215457E-3</c:v>
                </c:pt>
                <c:pt idx="2233">
                  <c:v>-1.4875601045787334E-3</c:v>
                </c:pt>
                <c:pt idx="2234">
                  <c:v>-1.4890657039359212E-3</c:v>
                </c:pt>
                <c:pt idx="2235">
                  <c:v>-1.4890657039359212E-3</c:v>
                </c:pt>
                <c:pt idx="2236">
                  <c:v>-1.4860545052215457E-3</c:v>
                </c:pt>
                <c:pt idx="2237">
                  <c:v>-1.4853016473352909E-3</c:v>
                </c:pt>
                <c:pt idx="2238">
                  <c:v>-1.4905714197084308E-3</c:v>
                </c:pt>
                <c:pt idx="2239">
                  <c:v>-1.4890657039359212E-3</c:v>
                </c:pt>
                <c:pt idx="2240">
                  <c:v>-1.4830433065071702E-3</c:v>
                </c:pt>
                <c:pt idx="2241">
                  <c:v>-1.4883129624649882E-3</c:v>
                </c:pt>
                <c:pt idx="2242">
                  <c:v>-1.4913241611793637E-3</c:v>
                </c:pt>
                <c:pt idx="2243">
                  <c:v>-1.4860545052215457E-3</c:v>
                </c:pt>
                <c:pt idx="2244">
                  <c:v>-1.4883129624649882E-3</c:v>
                </c:pt>
                <c:pt idx="2245">
                  <c:v>-1.4920770190656185E-3</c:v>
                </c:pt>
                <c:pt idx="2246">
                  <c:v>-1.4890657039359212E-3</c:v>
                </c:pt>
                <c:pt idx="2247">
                  <c:v>-1.4868073631078005E-3</c:v>
                </c:pt>
                <c:pt idx="2248">
                  <c:v>-1.4868073631078005E-3</c:v>
                </c:pt>
                <c:pt idx="2249">
                  <c:v>-1.4868073631078005E-3</c:v>
                </c:pt>
                <c:pt idx="2250">
                  <c:v>-1.4883129624649882E-3</c:v>
                </c:pt>
                <c:pt idx="2251">
                  <c:v>-1.4883129624649882E-3</c:v>
                </c:pt>
                <c:pt idx="2252">
                  <c:v>-1.4860545052215457E-3</c:v>
                </c:pt>
                <c:pt idx="2253">
                  <c:v>-1.4875601045787334E-3</c:v>
                </c:pt>
                <c:pt idx="2254">
                  <c:v>-1.4920770190656185E-3</c:v>
                </c:pt>
                <c:pt idx="2255">
                  <c:v>-1.4905714197084308E-3</c:v>
                </c:pt>
                <c:pt idx="2256">
                  <c:v>-1.4875601045787334E-3</c:v>
                </c:pt>
                <c:pt idx="2257">
                  <c:v>-1.489818561822176E-3</c:v>
                </c:pt>
                <c:pt idx="2258">
                  <c:v>-1.4913241611793637E-3</c:v>
                </c:pt>
                <c:pt idx="2259">
                  <c:v>-1.4905714197084308E-3</c:v>
                </c:pt>
                <c:pt idx="2260">
                  <c:v>-1.4883129624649882E-3</c:v>
                </c:pt>
                <c:pt idx="2261">
                  <c:v>-1.4890657039359212E-3</c:v>
                </c:pt>
                <c:pt idx="2262">
                  <c:v>-1.4883129624649882E-3</c:v>
                </c:pt>
                <c:pt idx="2263">
                  <c:v>-1.4853016473352909E-3</c:v>
                </c:pt>
                <c:pt idx="2264">
                  <c:v>-1.4868073631078005E-3</c:v>
                </c:pt>
                <c:pt idx="2265">
                  <c:v>-1.4883129624649882E-3</c:v>
                </c:pt>
                <c:pt idx="2266">
                  <c:v>-1.4883129624649882E-3</c:v>
                </c:pt>
                <c:pt idx="2267">
                  <c:v>-1.4920770190656185E-3</c:v>
                </c:pt>
                <c:pt idx="2268">
                  <c:v>-1.4905714197084308E-3</c:v>
                </c:pt>
                <c:pt idx="2269">
                  <c:v>-1.4868073631078005E-3</c:v>
                </c:pt>
                <c:pt idx="2270">
                  <c:v>-1.4883129624649882E-3</c:v>
                </c:pt>
                <c:pt idx="2271">
                  <c:v>-1.4890657039359212E-3</c:v>
                </c:pt>
                <c:pt idx="2272">
                  <c:v>-1.4860545052215457E-3</c:v>
                </c:pt>
                <c:pt idx="2273">
                  <c:v>-1.4807848492637277E-3</c:v>
                </c:pt>
                <c:pt idx="2274">
                  <c:v>-1.4800319913774729E-3</c:v>
                </c:pt>
                <c:pt idx="2275">
                  <c:v>-1.4837960479781032E-3</c:v>
                </c:pt>
                <c:pt idx="2276">
                  <c:v>-1.4845489058643579E-3</c:v>
                </c:pt>
                <c:pt idx="2277">
                  <c:v>-1.4830433065071702E-3</c:v>
                </c:pt>
                <c:pt idx="2278">
                  <c:v>-1.4853016473352909E-3</c:v>
                </c:pt>
                <c:pt idx="2279">
                  <c:v>-1.4883129624649882E-3</c:v>
                </c:pt>
                <c:pt idx="2280">
                  <c:v>-1.4890657039359212E-3</c:v>
                </c:pt>
                <c:pt idx="2281">
                  <c:v>-1.4883129624649882E-3</c:v>
                </c:pt>
                <c:pt idx="2282">
                  <c:v>-1.4890657039359212E-3</c:v>
                </c:pt>
                <c:pt idx="2283">
                  <c:v>-1.4868073631078005E-3</c:v>
                </c:pt>
                <c:pt idx="2284">
                  <c:v>-1.4845489058643579E-3</c:v>
                </c:pt>
                <c:pt idx="2285">
                  <c:v>-1.4860545052215457E-3</c:v>
                </c:pt>
                <c:pt idx="2286">
                  <c:v>-1.4875601045787334E-3</c:v>
                </c:pt>
                <c:pt idx="2287">
                  <c:v>-1.4890657039359212E-3</c:v>
                </c:pt>
                <c:pt idx="2288">
                  <c:v>-1.4890657039359212E-3</c:v>
                </c:pt>
                <c:pt idx="2289">
                  <c:v>-1.4868073631078005E-3</c:v>
                </c:pt>
                <c:pt idx="2290">
                  <c:v>-1.4875601045787334E-3</c:v>
                </c:pt>
                <c:pt idx="2291">
                  <c:v>-1.489818561822176E-3</c:v>
                </c:pt>
                <c:pt idx="2292">
                  <c:v>-1.4935826184228063E-3</c:v>
                </c:pt>
                <c:pt idx="2293">
                  <c:v>-1.495088217779994E-3</c:v>
                </c:pt>
                <c:pt idx="2294">
                  <c:v>-1.4920770190656185E-3</c:v>
                </c:pt>
                <c:pt idx="2295">
                  <c:v>-1.4883129624649882E-3</c:v>
                </c:pt>
                <c:pt idx="2296">
                  <c:v>-1.4868073631078005E-3</c:v>
                </c:pt>
                <c:pt idx="2297">
                  <c:v>-1.4875601045787334E-3</c:v>
                </c:pt>
                <c:pt idx="2298">
                  <c:v>-1.4913241611793637E-3</c:v>
                </c:pt>
                <c:pt idx="2299">
                  <c:v>-1.489818561822176E-3</c:v>
                </c:pt>
                <c:pt idx="2300">
                  <c:v>-1.4868073631078005E-3</c:v>
                </c:pt>
                <c:pt idx="2301">
                  <c:v>-1.4905714197084308E-3</c:v>
                </c:pt>
                <c:pt idx="2302">
                  <c:v>-1.495088217779994E-3</c:v>
                </c:pt>
                <c:pt idx="2303">
                  <c:v>-1.4913241611793637E-3</c:v>
                </c:pt>
                <c:pt idx="2304">
                  <c:v>-1.4905714197084308E-3</c:v>
                </c:pt>
                <c:pt idx="2305">
                  <c:v>-1.4905714197084308E-3</c:v>
                </c:pt>
                <c:pt idx="2306">
                  <c:v>-1.4875601045787334E-3</c:v>
                </c:pt>
                <c:pt idx="2307">
                  <c:v>-1.4860545052215457E-3</c:v>
                </c:pt>
                <c:pt idx="2308">
                  <c:v>-1.4868073631078005E-3</c:v>
                </c:pt>
                <c:pt idx="2309">
                  <c:v>-1.4853016473352909E-3</c:v>
                </c:pt>
                <c:pt idx="2310">
                  <c:v>-1.4875601045787334E-3</c:v>
                </c:pt>
                <c:pt idx="2311">
                  <c:v>-1.4920770190656185E-3</c:v>
                </c:pt>
                <c:pt idx="2312">
                  <c:v>-1.4883129624649882E-3</c:v>
                </c:pt>
                <c:pt idx="2313">
                  <c:v>-1.4845489058643579E-3</c:v>
                </c:pt>
                <c:pt idx="2314">
                  <c:v>-1.4868073631078005E-3</c:v>
                </c:pt>
                <c:pt idx="2315">
                  <c:v>-1.4860545052215457E-3</c:v>
                </c:pt>
                <c:pt idx="2316">
                  <c:v>-1.4868073631078005E-3</c:v>
                </c:pt>
                <c:pt idx="2317">
                  <c:v>-1.4905714197084308E-3</c:v>
                </c:pt>
                <c:pt idx="2318">
                  <c:v>-1.489818561822176E-3</c:v>
                </c:pt>
                <c:pt idx="2319">
                  <c:v>-1.4883129624649882E-3</c:v>
                </c:pt>
                <c:pt idx="2320">
                  <c:v>-1.4860545052215457E-3</c:v>
                </c:pt>
                <c:pt idx="2321">
                  <c:v>-1.4807848492637277E-3</c:v>
                </c:pt>
                <c:pt idx="2322">
                  <c:v>-1.4807848492637277E-3</c:v>
                </c:pt>
                <c:pt idx="2323">
                  <c:v>-1.4837960479781032E-3</c:v>
                </c:pt>
                <c:pt idx="2324">
                  <c:v>-1.4830433065071702E-3</c:v>
                </c:pt>
                <c:pt idx="2325">
                  <c:v>-1.4830433065071702E-3</c:v>
                </c:pt>
                <c:pt idx="2326">
                  <c:v>-1.4822904486209154E-3</c:v>
                </c:pt>
                <c:pt idx="2327">
                  <c:v>-1.4807848492637277E-3</c:v>
                </c:pt>
                <c:pt idx="2328">
                  <c:v>-1.4868073631078005E-3</c:v>
                </c:pt>
                <c:pt idx="2329">
                  <c:v>-1.4913241611793637E-3</c:v>
                </c:pt>
                <c:pt idx="2330">
                  <c:v>-1.4868073631078005E-3</c:v>
                </c:pt>
                <c:pt idx="2331">
                  <c:v>-1.4830433065071702E-3</c:v>
                </c:pt>
                <c:pt idx="2332">
                  <c:v>-1.4837960479781032E-3</c:v>
                </c:pt>
                <c:pt idx="2333">
                  <c:v>-1.4868073631078005E-3</c:v>
                </c:pt>
                <c:pt idx="2334">
                  <c:v>-1.4883129624649882E-3</c:v>
                </c:pt>
                <c:pt idx="2335">
                  <c:v>-1.4860545052215457E-3</c:v>
                </c:pt>
                <c:pt idx="2336">
                  <c:v>-1.4875601045787334E-3</c:v>
                </c:pt>
                <c:pt idx="2337">
                  <c:v>-1.4905714197084308E-3</c:v>
                </c:pt>
                <c:pt idx="2338">
                  <c:v>-1.4868073631078005E-3</c:v>
                </c:pt>
                <c:pt idx="2339">
                  <c:v>-1.4860545052215457E-3</c:v>
                </c:pt>
                <c:pt idx="2340">
                  <c:v>-1.4883129624649882E-3</c:v>
                </c:pt>
                <c:pt idx="2341">
                  <c:v>-1.4883129624649882E-3</c:v>
                </c:pt>
                <c:pt idx="2342">
                  <c:v>-1.4883129624649882E-3</c:v>
                </c:pt>
                <c:pt idx="2343">
                  <c:v>-1.4868073631078005E-3</c:v>
                </c:pt>
                <c:pt idx="2344">
                  <c:v>-1.4815375907346606E-3</c:v>
                </c:pt>
                <c:pt idx="2345">
                  <c:v>-1.4800319913774729E-3</c:v>
                </c:pt>
                <c:pt idx="2346">
                  <c:v>-1.4853016473352909E-3</c:v>
                </c:pt>
                <c:pt idx="2347">
                  <c:v>-1.4853016473352909E-3</c:v>
                </c:pt>
                <c:pt idx="2348">
                  <c:v>-1.4837960479781032E-3</c:v>
                </c:pt>
                <c:pt idx="2349">
                  <c:v>-1.4830433065071702E-3</c:v>
                </c:pt>
                <c:pt idx="2350">
                  <c:v>-1.4815375907346606E-3</c:v>
                </c:pt>
                <c:pt idx="2351">
                  <c:v>-1.4800319913774729E-3</c:v>
                </c:pt>
                <c:pt idx="2352">
                  <c:v>-1.4822904486209154E-3</c:v>
                </c:pt>
                <c:pt idx="2353">
                  <c:v>-1.4860545052215457E-3</c:v>
                </c:pt>
                <c:pt idx="2354">
                  <c:v>-1.4868073631078005E-3</c:v>
                </c:pt>
                <c:pt idx="2355">
                  <c:v>-1.4845489058643579E-3</c:v>
                </c:pt>
                <c:pt idx="2356">
                  <c:v>-1.4845489058643579E-3</c:v>
                </c:pt>
                <c:pt idx="2357">
                  <c:v>-1.4860545052215457E-3</c:v>
                </c:pt>
                <c:pt idx="2358">
                  <c:v>-1.4875601045787334E-3</c:v>
                </c:pt>
                <c:pt idx="2359">
                  <c:v>-1.4860545052215457E-3</c:v>
                </c:pt>
                <c:pt idx="2360">
                  <c:v>-1.4830433065071702E-3</c:v>
                </c:pt>
                <c:pt idx="2361">
                  <c:v>-1.4845489058643579E-3</c:v>
                </c:pt>
                <c:pt idx="2362">
                  <c:v>-1.4890657039359212E-3</c:v>
                </c:pt>
                <c:pt idx="2363">
                  <c:v>-1.4875601045787334E-3</c:v>
                </c:pt>
                <c:pt idx="2364">
                  <c:v>-1.4853016473352909E-3</c:v>
                </c:pt>
                <c:pt idx="2365">
                  <c:v>-1.4853016473352909E-3</c:v>
                </c:pt>
                <c:pt idx="2366">
                  <c:v>-1.4860545052215457E-3</c:v>
                </c:pt>
                <c:pt idx="2367">
                  <c:v>-1.4875601045787334E-3</c:v>
                </c:pt>
                <c:pt idx="2368">
                  <c:v>-1.489818561822176E-3</c:v>
                </c:pt>
                <c:pt idx="2369">
                  <c:v>-1.4913241611793637E-3</c:v>
                </c:pt>
                <c:pt idx="2370">
                  <c:v>-1.4890657039359212E-3</c:v>
                </c:pt>
                <c:pt idx="2371">
                  <c:v>-1.4845489058643579E-3</c:v>
                </c:pt>
                <c:pt idx="2372">
                  <c:v>-1.4868073631078005E-3</c:v>
                </c:pt>
                <c:pt idx="2373">
                  <c:v>-1.4883129624649882E-3</c:v>
                </c:pt>
                <c:pt idx="2374">
                  <c:v>-1.4837960479781032E-3</c:v>
                </c:pt>
                <c:pt idx="2375">
                  <c:v>-1.4853016473352909E-3</c:v>
                </c:pt>
                <c:pt idx="2376">
                  <c:v>-1.489818561822176E-3</c:v>
                </c:pt>
                <c:pt idx="2377">
                  <c:v>-1.4875601045787334E-3</c:v>
                </c:pt>
                <c:pt idx="2378">
                  <c:v>-1.4883129624649882E-3</c:v>
                </c:pt>
                <c:pt idx="2379">
                  <c:v>-1.4883129624649882E-3</c:v>
                </c:pt>
                <c:pt idx="2380">
                  <c:v>-1.4868073631078005E-3</c:v>
                </c:pt>
                <c:pt idx="2381">
                  <c:v>-1.489818561822176E-3</c:v>
                </c:pt>
                <c:pt idx="2382">
                  <c:v>-1.4928298769518733E-3</c:v>
                </c:pt>
                <c:pt idx="2383">
                  <c:v>-1.4905714197084308E-3</c:v>
                </c:pt>
                <c:pt idx="2384">
                  <c:v>-1.4883129624649882E-3</c:v>
                </c:pt>
                <c:pt idx="2385">
                  <c:v>-1.4890657039359212E-3</c:v>
                </c:pt>
                <c:pt idx="2386">
                  <c:v>-1.4890657039359212E-3</c:v>
                </c:pt>
                <c:pt idx="2387">
                  <c:v>-1.4868073631078005E-3</c:v>
                </c:pt>
                <c:pt idx="2388">
                  <c:v>-1.4845489058643579E-3</c:v>
                </c:pt>
                <c:pt idx="2389">
                  <c:v>-1.4860545052215457E-3</c:v>
                </c:pt>
                <c:pt idx="2390">
                  <c:v>-1.4890657039359212E-3</c:v>
                </c:pt>
                <c:pt idx="2391">
                  <c:v>-1.4920770190656185E-3</c:v>
                </c:pt>
                <c:pt idx="2392">
                  <c:v>-1.4913241611793637E-3</c:v>
                </c:pt>
                <c:pt idx="2393">
                  <c:v>-1.4905714197084308E-3</c:v>
                </c:pt>
                <c:pt idx="2394">
                  <c:v>-1.4913241611793637E-3</c:v>
                </c:pt>
                <c:pt idx="2395">
                  <c:v>-1.4883129624649882E-3</c:v>
                </c:pt>
                <c:pt idx="2396">
                  <c:v>-1.4875601045787334E-3</c:v>
                </c:pt>
                <c:pt idx="2397">
                  <c:v>-1.4913241611793637E-3</c:v>
                </c:pt>
                <c:pt idx="2398">
                  <c:v>-1.4943354763090611E-3</c:v>
                </c:pt>
                <c:pt idx="2399">
                  <c:v>-1.4905714197084308E-3</c:v>
                </c:pt>
                <c:pt idx="2400">
                  <c:v>-1.4853016473352909E-3</c:v>
                </c:pt>
                <c:pt idx="2401">
                  <c:v>-1.4845489058643579E-3</c:v>
                </c:pt>
                <c:pt idx="2402">
                  <c:v>-1.4860545052215457E-3</c:v>
                </c:pt>
                <c:pt idx="2403">
                  <c:v>-1.4845489058643579E-3</c:v>
                </c:pt>
                <c:pt idx="2404">
                  <c:v>-1.4875601045787334E-3</c:v>
                </c:pt>
                <c:pt idx="2405">
                  <c:v>-1.4920770190656185E-3</c:v>
                </c:pt>
                <c:pt idx="2406">
                  <c:v>-1.4935826184228063E-3</c:v>
                </c:pt>
                <c:pt idx="2407">
                  <c:v>-1.4935826184228063E-3</c:v>
                </c:pt>
                <c:pt idx="2408">
                  <c:v>-1.4920770190656185E-3</c:v>
                </c:pt>
                <c:pt idx="2409">
                  <c:v>-1.4913241611793637E-3</c:v>
                </c:pt>
                <c:pt idx="2410">
                  <c:v>-1.4913241611793637E-3</c:v>
                </c:pt>
                <c:pt idx="2411">
                  <c:v>-1.4890657039359212E-3</c:v>
                </c:pt>
                <c:pt idx="2412">
                  <c:v>-1.489818561822176E-3</c:v>
                </c:pt>
                <c:pt idx="2413">
                  <c:v>-1.489818561822176E-3</c:v>
                </c:pt>
                <c:pt idx="2414">
                  <c:v>-1.4890657039359212E-3</c:v>
                </c:pt>
                <c:pt idx="2415">
                  <c:v>-1.4928298769518733E-3</c:v>
                </c:pt>
                <c:pt idx="2416">
                  <c:v>-1.495088217779994E-3</c:v>
                </c:pt>
                <c:pt idx="2417">
                  <c:v>-1.4958410756662488E-3</c:v>
                </c:pt>
                <c:pt idx="2418">
                  <c:v>-1.4973466750234365E-3</c:v>
                </c:pt>
                <c:pt idx="2419">
                  <c:v>-1.4965939335525036E-3</c:v>
                </c:pt>
                <c:pt idx="2420">
                  <c:v>-1.4920770190656185E-3</c:v>
                </c:pt>
                <c:pt idx="2421">
                  <c:v>-1.489818561822176E-3</c:v>
                </c:pt>
                <c:pt idx="2422">
                  <c:v>-1.489818561822176E-3</c:v>
                </c:pt>
                <c:pt idx="2423">
                  <c:v>-1.489818561822176E-3</c:v>
                </c:pt>
                <c:pt idx="2424">
                  <c:v>-1.489818561822176E-3</c:v>
                </c:pt>
                <c:pt idx="2425">
                  <c:v>-1.489818561822176E-3</c:v>
                </c:pt>
                <c:pt idx="2426">
                  <c:v>-1.4920770190656185E-3</c:v>
                </c:pt>
                <c:pt idx="2427">
                  <c:v>-1.489818561822176E-3</c:v>
                </c:pt>
                <c:pt idx="2428">
                  <c:v>-1.4845489058643579E-3</c:v>
                </c:pt>
                <c:pt idx="2429">
                  <c:v>-1.4875601045787334E-3</c:v>
                </c:pt>
                <c:pt idx="2430">
                  <c:v>-1.4928298769518733E-3</c:v>
                </c:pt>
                <c:pt idx="2431">
                  <c:v>-1.4905714197084308E-3</c:v>
                </c:pt>
                <c:pt idx="2432">
                  <c:v>-1.4890657039359212E-3</c:v>
                </c:pt>
                <c:pt idx="2433">
                  <c:v>-1.4928298769518733E-3</c:v>
                </c:pt>
                <c:pt idx="2434">
                  <c:v>-1.495088217779994E-3</c:v>
                </c:pt>
                <c:pt idx="2435">
                  <c:v>-1.4943354763090611E-3</c:v>
                </c:pt>
                <c:pt idx="2436">
                  <c:v>-1.4928298769518733E-3</c:v>
                </c:pt>
                <c:pt idx="2437">
                  <c:v>-1.489818561822176E-3</c:v>
                </c:pt>
                <c:pt idx="2438">
                  <c:v>-1.4883129624649882E-3</c:v>
                </c:pt>
                <c:pt idx="2439">
                  <c:v>-1.4905714197084308E-3</c:v>
                </c:pt>
                <c:pt idx="2440">
                  <c:v>-1.4905714197084308E-3</c:v>
                </c:pt>
                <c:pt idx="2441">
                  <c:v>-1.4905714197084308E-3</c:v>
                </c:pt>
                <c:pt idx="2442">
                  <c:v>-1.4913241611793637E-3</c:v>
                </c:pt>
                <c:pt idx="2443">
                  <c:v>-1.489818561822176E-3</c:v>
                </c:pt>
                <c:pt idx="2444">
                  <c:v>-1.489818561822176E-3</c:v>
                </c:pt>
                <c:pt idx="2445">
                  <c:v>-1.4913241611793637E-3</c:v>
                </c:pt>
                <c:pt idx="2446">
                  <c:v>-1.4883129624649882E-3</c:v>
                </c:pt>
                <c:pt idx="2447">
                  <c:v>-1.4875601045787334E-3</c:v>
                </c:pt>
                <c:pt idx="2448">
                  <c:v>-1.4928298769518733E-3</c:v>
                </c:pt>
                <c:pt idx="2449">
                  <c:v>-1.4920770190656185E-3</c:v>
                </c:pt>
                <c:pt idx="2450">
                  <c:v>-1.4890657039359212E-3</c:v>
                </c:pt>
                <c:pt idx="2451">
                  <c:v>-1.4905714197084308E-3</c:v>
                </c:pt>
                <c:pt idx="2452">
                  <c:v>-1.4905714197084308E-3</c:v>
                </c:pt>
                <c:pt idx="2453">
                  <c:v>-1.4860545052215457E-3</c:v>
                </c:pt>
                <c:pt idx="2454">
                  <c:v>-1.4830433065071702E-3</c:v>
                </c:pt>
                <c:pt idx="2455">
                  <c:v>-1.4853016473352909E-3</c:v>
                </c:pt>
                <c:pt idx="2456">
                  <c:v>-1.4875601045787334E-3</c:v>
                </c:pt>
                <c:pt idx="2457">
                  <c:v>-1.4853016473352909E-3</c:v>
                </c:pt>
                <c:pt idx="2458">
                  <c:v>-1.4853016473352909E-3</c:v>
                </c:pt>
                <c:pt idx="2459">
                  <c:v>-1.4913241611793637E-3</c:v>
                </c:pt>
                <c:pt idx="2460">
                  <c:v>-1.4935826184228063E-3</c:v>
                </c:pt>
                <c:pt idx="2461">
                  <c:v>-1.4905714197084308E-3</c:v>
                </c:pt>
                <c:pt idx="2462">
                  <c:v>-1.489818561822176E-3</c:v>
                </c:pt>
                <c:pt idx="2463">
                  <c:v>-1.4890657039359212E-3</c:v>
                </c:pt>
                <c:pt idx="2464">
                  <c:v>-1.4890657039359212E-3</c:v>
                </c:pt>
                <c:pt idx="2465">
                  <c:v>-1.4920770190656185E-3</c:v>
                </c:pt>
                <c:pt idx="2466">
                  <c:v>-1.4913241611793637E-3</c:v>
                </c:pt>
                <c:pt idx="2467">
                  <c:v>-1.4860545052215457E-3</c:v>
                </c:pt>
                <c:pt idx="2468">
                  <c:v>-1.4868073631078005E-3</c:v>
                </c:pt>
                <c:pt idx="2469">
                  <c:v>-1.4920770190656185E-3</c:v>
                </c:pt>
                <c:pt idx="2470">
                  <c:v>-1.4935826184228063E-3</c:v>
                </c:pt>
                <c:pt idx="2471">
                  <c:v>-1.4943354763090611E-3</c:v>
                </c:pt>
                <c:pt idx="2472">
                  <c:v>-1.4958410756662488E-3</c:v>
                </c:pt>
                <c:pt idx="2473">
                  <c:v>-1.4920770190656185E-3</c:v>
                </c:pt>
                <c:pt idx="2474">
                  <c:v>-1.4890657039359212E-3</c:v>
                </c:pt>
                <c:pt idx="2475">
                  <c:v>-1.4868073631078005E-3</c:v>
                </c:pt>
                <c:pt idx="2476">
                  <c:v>-1.4875601045787334E-3</c:v>
                </c:pt>
                <c:pt idx="2477">
                  <c:v>-1.4890657039359212E-3</c:v>
                </c:pt>
                <c:pt idx="2478">
                  <c:v>-1.4868073631078005E-3</c:v>
                </c:pt>
                <c:pt idx="2479">
                  <c:v>-1.4837960479781032E-3</c:v>
                </c:pt>
                <c:pt idx="2480">
                  <c:v>-1.4868073631078005E-3</c:v>
                </c:pt>
                <c:pt idx="2481">
                  <c:v>-1.4890657039359212E-3</c:v>
                </c:pt>
                <c:pt idx="2482">
                  <c:v>-1.4860545052215457E-3</c:v>
                </c:pt>
                <c:pt idx="2483">
                  <c:v>-1.489818561822176E-3</c:v>
                </c:pt>
                <c:pt idx="2484">
                  <c:v>-1.495088217779994E-3</c:v>
                </c:pt>
                <c:pt idx="2485">
                  <c:v>-1.4928298769518733E-3</c:v>
                </c:pt>
                <c:pt idx="2486">
                  <c:v>-1.4905714197084308E-3</c:v>
                </c:pt>
                <c:pt idx="2487">
                  <c:v>-1.489818561822176E-3</c:v>
                </c:pt>
                <c:pt idx="2488">
                  <c:v>-1.489818561822176E-3</c:v>
                </c:pt>
                <c:pt idx="2489">
                  <c:v>-1.4905714197084308E-3</c:v>
                </c:pt>
                <c:pt idx="2490">
                  <c:v>-1.4868073631078005E-3</c:v>
                </c:pt>
                <c:pt idx="2491">
                  <c:v>-1.4860545052215457E-3</c:v>
                </c:pt>
                <c:pt idx="2492">
                  <c:v>-1.4905714197084308E-3</c:v>
                </c:pt>
                <c:pt idx="2493">
                  <c:v>-1.489818561822176E-3</c:v>
                </c:pt>
                <c:pt idx="2494">
                  <c:v>-1.489818561822176E-3</c:v>
                </c:pt>
                <c:pt idx="2495">
                  <c:v>-1.495088217779994E-3</c:v>
                </c:pt>
                <c:pt idx="2496">
                  <c:v>-1.4958410756662488E-3</c:v>
                </c:pt>
                <c:pt idx="2497">
                  <c:v>-1.4920770190656185E-3</c:v>
                </c:pt>
                <c:pt idx="2498">
                  <c:v>-1.4920770190656185E-3</c:v>
                </c:pt>
                <c:pt idx="2499">
                  <c:v>-1.4943354763090611E-3</c:v>
                </c:pt>
                <c:pt idx="2500">
                  <c:v>-1.489818561822176E-3</c:v>
                </c:pt>
                <c:pt idx="2501">
                  <c:v>-1.4875601045787334E-3</c:v>
                </c:pt>
                <c:pt idx="2502">
                  <c:v>-1.489818561822176E-3</c:v>
                </c:pt>
                <c:pt idx="2503">
                  <c:v>-1.4905714197084308E-3</c:v>
                </c:pt>
                <c:pt idx="2504">
                  <c:v>-1.4905714197084308E-3</c:v>
                </c:pt>
                <c:pt idx="2505">
                  <c:v>-1.4943354763090611E-3</c:v>
                </c:pt>
                <c:pt idx="2506">
                  <c:v>-1.4958410756662488E-3</c:v>
                </c:pt>
                <c:pt idx="2507">
                  <c:v>-1.4920770190656185E-3</c:v>
                </c:pt>
                <c:pt idx="2508">
                  <c:v>-1.489818561822176E-3</c:v>
                </c:pt>
                <c:pt idx="2509">
                  <c:v>-1.4943354763090611E-3</c:v>
                </c:pt>
                <c:pt idx="2510">
                  <c:v>-1.4965939335525036E-3</c:v>
                </c:pt>
                <c:pt idx="2511">
                  <c:v>-1.4928298769518733E-3</c:v>
                </c:pt>
                <c:pt idx="2512">
                  <c:v>-1.4905714197084308E-3</c:v>
                </c:pt>
                <c:pt idx="2513">
                  <c:v>-1.4883129624649882E-3</c:v>
                </c:pt>
                <c:pt idx="2514">
                  <c:v>-1.4845489058643579E-3</c:v>
                </c:pt>
                <c:pt idx="2515">
                  <c:v>-1.4883129624649882E-3</c:v>
                </c:pt>
                <c:pt idx="2516">
                  <c:v>-1.4905714197084308E-3</c:v>
                </c:pt>
                <c:pt idx="2517">
                  <c:v>-1.4868073631078005E-3</c:v>
                </c:pt>
                <c:pt idx="2518">
                  <c:v>-1.4860545052215457E-3</c:v>
                </c:pt>
                <c:pt idx="2519">
                  <c:v>-1.4860545052215457E-3</c:v>
                </c:pt>
                <c:pt idx="2520">
                  <c:v>-1.4845489058643579E-3</c:v>
                </c:pt>
                <c:pt idx="2521">
                  <c:v>-1.4845489058643579E-3</c:v>
                </c:pt>
                <c:pt idx="2522">
                  <c:v>-1.4868073631078005E-3</c:v>
                </c:pt>
                <c:pt idx="2523">
                  <c:v>-1.4853016473352909E-3</c:v>
                </c:pt>
                <c:pt idx="2524">
                  <c:v>-1.4822904486209154E-3</c:v>
                </c:pt>
                <c:pt idx="2525">
                  <c:v>-1.4860545052215457E-3</c:v>
                </c:pt>
                <c:pt idx="2526">
                  <c:v>-1.4883129624649882E-3</c:v>
                </c:pt>
                <c:pt idx="2527">
                  <c:v>-1.4883129624649882E-3</c:v>
                </c:pt>
                <c:pt idx="2528">
                  <c:v>-1.4890657039359212E-3</c:v>
                </c:pt>
                <c:pt idx="2529">
                  <c:v>-1.4883129624649882E-3</c:v>
                </c:pt>
                <c:pt idx="2530">
                  <c:v>-1.4875601045787334E-3</c:v>
                </c:pt>
                <c:pt idx="2531">
                  <c:v>-1.4860545052215457E-3</c:v>
                </c:pt>
                <c:pt idx="2532">
                  <c:v>-1.4860545052215457E-3</c:v>
                </c:pt>
                <c:pt idx="2533">
                  <c:v>-1.4883129624649882E-3</c:v>
                </c:pt>
                <c:pt idx="2534">
                  <c:v>-1.4868073631078005E-3</c:v>
                </c:pt>
                <c:pt idx="2535">
                  <c:v>-1.4845489058643579E-3</c:v>
                </c:pt>
                <c:pt idx="2536">
                  <c:v>-1.4868073631078005E-3</c:v>
                </c:pt>
                <c:pt idx="2537">
                  <c:v>-1.4913241611793637E-3</c:v>
                </c:pt>
                <c:pt idx="2538">
                  <c:v>-1.4905714197084308E-3</c:v>
                </c:pt>
                <c:pt idx="2539">
                  <c:v>-1.4883129624649882E-3</c:v>
                </c:pt>
                <c:pt idx="2540">
                  <c:v>-1.489818561822176E-3</c:v>
                </c:pt>
                <c:pt idx="2541">
                  <c:v>-1.4890657039359212E-3</c:v>
                </c:pt>
                <c:pt idx="2542">
                  <c:v>-1.4860545052215457E-3</c:v>
                </c:pt>
                <c:pt idx="2543">
                  <c:v>-1.489818561822176E-3</c:v>
                </c:pt>
                <c:pt idx="2544">
                  <c:v>-1.4913241611793637E-3</c:v>
                </c:pt>
                <c:pt idx="2545">
                  <c:v>-1.4905714197084308E-3</c:v>
                </c:pt>
                <c:pt idx="2546">
                  <c:v>-1.4890657039359212E-3</c:v>
                </c:pt>
                <c:pt idx="2547">
                  <c:v>-1.4875601045787334E-3</c:v>
                </c:pt>
                <c:pt idx="2548">
                  <c:v>-1.4883129624649882E-3</c:v>
                </c:pt>
                <c:pt idx="2549">
                  <c:v>-1.4860545052215457E-3</c:v>
                </c:pt>
                <c:pt idx="2550">
                  <c:v>-1.4868073631078005E-3</c:v>
                </c:pt>
                <c:pt idx="2551">
                  <c:v>-1.4928298769518733E-3</c:v>
                </c:pt>
                <c:pt idx="2552">
                  <c:v>-1.4935826184228063E-3</c:v>
                </c:pt>
                <c:pt idx="2553">
                  <c:v>-1.4920770190656185E-3</c:v>
                </c:pt>
                <c:pt idx="2554">
                  <c:v>-1.4920770190656185E-3</c:v>
                </c:pt>
                <c:pt idx="2555">
                  <c:v>-1.4875601045787334E-3</c:v>
                </c:pt>
                <c:pt idx="2556">
                  <c:v>-1.4868073631078005E-3</c:v>
                </c:pt>
                <c:pt idx="2557">
                  <c:v>-1.4920770190656185E-3</c:v>
                </c:pt>
                <c:pt idx="2558">
                  <c:v>-1.4935826184228063E-3</c:v>
                </c:pt>
                <c:pt idx="2559">
                  <c:v>-1.4913241611793637E-3</c:v>
                </c:pt>
                <c:pt idx="2560">
                  <c:v>-1.4920770190656185E-3</c:v>
                </c:pt>
                <c:pt idx="2561">
                  <c:v>-1.4913241611793637E-3</c:v>
                </c:pt>
                <c:pt idx="2562">
                  <c:v>-1.489818561822176E-3</c:v>
                </c:pt>
                <c:pt idx="2563">
                  <c:v>-1.4920770190656185E-3</c:v>
                </c:pt>
                <c:pt idx="2564">
                  <c:v>-1.4913241611793637E-3</c:v>
                </c:pt>
                <c:pt idx="2565">
                  <c:v>-1.4883129624649882E-3</c:v>
                </c:pt>
                <c:pt idx="2566">
                  <c:v>-1.489818561822176E-3</c:v>
                </c:pt>
                <c:pt idx="2567">
                  <c:v>-1.495088217779994E-3</c:v>
                </c:pt>
                <c:pt idx="2568">
                  <c:v>-1.4988523907959461E-3</c:v>
                </c:pt>
                <c:pt idx="2569">
                  <c:v>-1.4958410756662488E-3</c:v>
                </c:pt>
                <c:pt idx="2570">
                  <c:v>-1.4920770190656185E-3</c:v>
                </c:pt>
                <c:pt idx="2571">
                  <c:v>-1.4913241611793637E-3</c:v>
                </c:pt>
                <c:pt idx="2572">
                  <c:v>-1.4875601045787334E-3</c:v>
                </c:pt>
                <c:pt idx="2573">
                  <c:v>-1.4837960479781032E-3</c:v>
                </c:pt>
                <c:pt idx="2574">
                  <c:v>-1.4853016473352909E-3</c:v>
                </c:pt>
                <c:pt idx="2575">
                  <c:v>-1.4868073631078005E-3</c:v>
                </c:pt>
                <c:pt idx="2576">
                  <c:v>-1.4845489058643579E-3</c:v>
                </c:pt>
                <c:pt idx="2577">
                  <c:v>-1.4868073631078005E-3</c:v>
                </c:pt>
                <c:pt idx="2578">
                  <c:v>-1.4905714197084308E-3</c:v>
                </c:pt>
                <c:pt idx="2579">
                  <c:v>-1.4875601045787334E-3</c:v>
                </c:pt>
                <c:pt idx="2580">
                  <c:v>-1.4868073631078005E-3</c:v>
                </c:pt>
                <c:pt idx="2581">
                  <c:v>-1.4913241611793637E-3</c:v>
                </c:pt>
                <c:pt idx="2582">
                  <c:v>-1.4935826184228063E-3</c:v>
                </c:pt>
                <c:pt idx="2583">
                  <c:v>-1.489818561822176E-3</c:v>
                </c:pt>
                <c:pt idx="2584">
                  <c:v>-1.4875601045787334E-3</c:v>
                </c:pt>
                <c:pt idx="2585">
                  <c:v>-1.4913241611793637E-3</c:v>
                </c:pt>
                <c:pt idx="2586">
                  <c:v>-1.4920770190656185E-3</c:v>
                </c:pt>
                <c:pt idx="2587">
                  <c:v>-1.4890657039359212E-3</c:v>
                </c:pt>
                <c:pt idx="2588">
                  <c:v>-1.4905714197084308E-3</c:v>
                </c:pt>
                <c:pt idx="2589">
                  <c:v>-1.4920770190656185E-3</c:v>
                </c:pt>
                <c:pt idx="2590">
                  <c:v>-1.4905714197084308E-3</c:v>
                </c:pt>
                <c:pt idx="2591">
                  <c:v>-1.489818561822176E-3</c:v>
                </c:pt>
                <c:pt idx="2592">
                  <c:v>-1.4883129624649882E-3</c:v>
                </c:pt>
                <c:pt idx="2593">
                  <c:v>-1.4860545052215457E-3</c:v>
                </c:pt>
                <c:pt idx="2594">
                  <c:v>-1.4853016473352909E-3</c:v>
                </c:pt>
                <c:pt idx="2595">
                  <c:v>-1.4853016473352909E-3</c:v>
                </c:pt>
                <c:pt idx="2596">
                  <c:v>-1.4875601045787334E-3</c:v>
                </c:pt>
                <c:pt idx="2597">
                  <c:v>-1.4905714197084308E-3</c:v>
                </c:pt>
                <c:pt idx="2598">
                  <c:v>-1.4905714197084308E-3</c:v>
                </c:pt>
                <c:pt idx="2599">
                  <c:v>-1.4920770190656185E-3</c:v>
                </c:pt>
                <c:pt idx="2600">
                  <c:v>-1.489818561822176E-3</c:v>
                </c:pt>
                <c:pt idx="2601">
                  <c:v>-1.4860545052215457E-3</c:v>
                </c:pt>
                <c:pt idx="2602">
                  <c:v>-1.4890657039359212E-3</c:v>
                </c:pt>
                <c:pt idx="2603">
                  <c:v>-1.4913241611793637E-3</c:v>
                </c:pt>
                <c:pt idx="2604">
                  <c:v>-1.489818561822176E-3</c:v>
                </c:pt>
                <c:pt idx="2605">
                  <c:v>-1.4890657039359212E-3</c:v>
                </c:pt>
                <c:pt idx="2606">
                  <c:v>-1.489818561822176E-3</c:v>
                </c:pt>
                <c:pt idx="2607">
                  <c:v>-1.489818561822176E-3</c:v>
                </c:pt>
                <c:pt idx="2608">
                  <c:v>-1.4905714197084308E-3</c:v>
                </c:pt>
                <c:pt idx="2609">
                  <c:v>-1.489818561822176E-3</c:v>
                </c:pt>
                <c:pt idx="2610">
                  <c:v>-1.4883129624649882E-3</c:v>
                </c:pt>
                <c:pt idx="2611">
                  <c:v>-1.4875601045787334E-3</c:v>
                </c:pt>
                <c:pt idx="2612">
                  <c:v>-1.4868073631078005E-3</c:v>
                </c:pt>
                <c:pt idx="2613">
                  <c:v>-1.4875601045787334E-3</c:v>
                </c:pt>
                <c:pt idx="2614">
                  <c:v>-1.4875601045787334E-3</c:v>
                </c:pt>
                <c:pt idx="2615">
                  <c:v>-1.4890657039359212E-3</c:v>
                </c:pt>
                <c:pt idx="2616">
                  <c:v>-1.4875601045787334E-3</c:v>
                </c:pt>
                <c:pt idx="2617">
                  <c:v>-1.4845489058643579E-3</c:v>
                </c:pt>
                <c:pt idx="2618">
                  <c:v>-1.4860545052215457E-3</c:v>
                </c:pt>
                <c:pt idx="2619">
                  <c:v>-1.4883129624649882E-3</c:v>
                </c:pt>
                <c:pt idx="2620">
                  <c:v>-1.4837960479781032E-3</c:v>
                </c:pt>
                <c:pt idx="2621">
                  <c:v>-1.4815375907346606E-3</c:v>
                </c:pt>
                <c:pt idx="2622">
                  <c:v>-1.4853016473352909E-3</c:v>
                </c:pt>
                <c:pt idx="2623">
                  <c:v>-1.4837960479781032E-3</c:v>
                </c:pt>
                <c:pt idx="2624">
                  <c:v>-1.4807848492637277E-3</c:v>
                </c:pt>
                <c:pt idx="2625">
                  <c:v>-1.4868073631078005E-3</c:v>
                </c:pt>
                <c:pt idx="2626">
                  <c:v>-1.489818561822176E-3</c:v>
                </c:pt>
                <c:pt idx="2627">
                  <c:v>-1.4883129624649882E-3</c:v>
                </c:pt>
                <c:pt idx="2628">
                  <c:v>-1.489818561822176E-3</c:v>
                </c:pt>
                <c:pt idx="2629">
                  <c:v>-1.4883129624649882E-3</c:v>
                </c:pt>
                <c:pt idx="2630">
                  <c:v>-1.4822904486209154E-3</c:v>
                </c:pt>
                <c:pt idx="2631">
                  <c:v>-1.4822904486209154E-3</c:v>
                </c:pt>
                <c:pt idx="2632">
                  <c:v>-1.4845489058643579E-3</c:v>
                </c:pt>
                <c:pt idx="2633">
                  <c:v>-1.4853016473352909E-3</c:v>
                </c:pt>
                <c:pt idx="2634">
                  <c:v>-1.4890657039359212E-3</c:v>
                </c:pt>
                <c:pt idx="2635">
                  <c:v>-1.4860545052215457E-3</c:v>
                </c:pt>
                <c:pt idx="2636">
                  <c:v>-1.4822904486209154E-3</c:v>
                </c:pt>
                <c:pt idx="2637">
                  <c:v>-1.4853016473352909E-3</c:v>
                </c:pt>
                <c:pt idx="2638">
                  <c:v>-1.4845489058643579E-3</c:v>
                </c:pt>
                <c:pt idx="2639">
                  <c:v>-1.4845489058643579E-3</c:v>
                </c:pt>
                <c:pt idx="2640">
                  <c:v>-1.4913241611793637E-3</c:v>
                </c:pt>
                <c:pt idx="2641">
                  <c:v>-1.489818561822176E-3</c:v>
                </c:pt>
                <c:pt idx="2642">
                  <c:v>-1.4837960479781032E-3</c:v>
                </c:pt>
                <c:pt idx="2643">
                  <c:v>-1.4868073631078005E-3</c:v>
                </c:pt>
                <c:pt idx="2644">
                  <c:v>-1.4905714197084308E-3</c:v>
                </c:pt>
                <c:pt idx="2645">
                  <c:v>-1.4890657039359212E-3</c:v>
                </c:pt>
                <c:pt idx="2646">
                  <c:v>-1.4890657039359212E-3</c:v>
                </c:pt>
                <c:pt idx="2647">
                  <c:v>-1.4860545052215457E-3</c:v>
                </c:pt>
                <c:pt idx="2648">
                  <c:v>-1.4868073631078005E-3</c:v>
                </c:pt>
                <c:pt idx="2649">
                  <c:v>-1.489818561822176E-3</c:v>
                </c:pt>
                <c:pt idx="2650">
                  <c:v>-1.4905714197084308E-3</c:v>
                </c:pt>
                <c:pt idx="2651">
                  <c:v>-1.4905714197084308E-3</c:v>
                </c:pt>
                <c:pt idx="2652">
                  <c:v>-1.489818561822176E-3</c:v>
                </c:pt>
                <c:pt idx="2653">
                  <c:v>-1.4875601045787334E-3</c:v>
                </c:pt>
                <c:pt idx="2654">
                  <c:v>-1.4868073631078005E-3</c:v>
                </c:pt>
                <c:pt idx="2655">
                  <c:v>-1.4875601045787334E-3</c:v>
                </c:pt>
                <c:pt idx="2656">
                  <c:v>-1.4868073631078005E-3</c:v>
                </c:pt>
                <c:pt idx="2657">
                  <c:v>-1.4830433065071702E-3</c:v>
                </c:pt>
                <c:pt idx="2658">
                  <c:v>-1.4845489058643579E-3</c:v>
                </c:pt>
                <c:pt idx="2659">
                  <c:v>-1.4890657039359212E-3</c:v>
                </c:pt>
                <c:pt idx="2660">
                  <c:v>-1.4883129624649882E-3</c:v>
                </c:pt>
                <c:pt idx="2661">
                  <c:v>-1.4868073631078005E-3</c:v>
                </c:pt>
                <c:pt idx="2662">
                  <c:v>-1.4875601045787334E-3</c:v>
                </c:pt>
                <c:pt idx="2663">
                  <c:v>-1.4868073631078005E-3</c:v>
                </c:pt>
                <c:pt idx="2664">
                  <c:v>-1.4860545052215457E-3</c:v>
                </c:pt>
                <c:pt idx="2665">
                  <c:v>-1.4875601045787334E-3</c:v>
                </c:pt>
                <c:pt idx="2666">
                  <c:v>-1.489818561822176E-3</c:v>
                </c:pt>
                <c:pt idx="2667">
                  <c:v>-1.4905714197084308E-3</c:v>
                </c:pt>
                <c:pt idx="2668">
                  <c:v>-1.4875601045787334E-3</c:v>
                </c:pt>
                <c:pt idx="2669">
                  <c:v>-1.4853016473352909E-3</c:v>
                </c:pt>
                <c:pt idx="2670">
                  <c:v>-1.4860545052215457E-3</c:v>
                </c:pt>
                <c:pt idx="2671">
                  <c:v>-1.4868073631078005E-3</c:v>
                </c:pt>
                <c:pt idx="2672">
                  <c:v>-1.4868073631078005E-3</c:v>
                </c:pt>
                <c:pt idx="2673">
                  <c:v>-1.4875601045787334E-3</c:v>
                </c:pt>
                <c:pt idx="2674">
                  <c:v>-1.4868073631078005E-3</c:v>
                </c:pt>
                <c:pt idx="2675">
                  <c:v>-1.4868073631078005E-3</c:v>
                </c:pt>
                <c:pt idx="2676">
                  <c:v>-1.4860545052215457E-3</c:v>
                </c:pt>
                <c:pt idx="2677">
                  <c:v>-1.4837960479781032E-3</c:v>
                </c:pt>
                <c:pt idx="2678">
                  <c:v>-1.4845489058643579E-3</c:v>
                </c:pt>
                <c:pt idx="2679">
                  <c:v>-1.4883129624649882E-3</c:v>
                </c:pt>
                <c:pt idx="2680">
                  <c:v>-1.489818561822176E-3</c:v>
                </c:pt>
                <c:pt idx="2681">
                  <c:v>-1.4890657039359212E-3</c:v>
                </c:pt>
                <c:pt idx="2682">
                  <c:v>-1.4875601045787334E-3</c:v>
                </c:pt>
                <c:pt idx="2683">
                  <c:v>-1.4868073631078005E-3</c:v>
                </c:pt>
                <c:pt idx="2684">
                  <c:v>-1.4883129624649882E-3</c:v>
                </c:pt>
                <c:pt idx="2685">
                  <c:v>-1.489818561822176E-3</c:v>
                </c:pt>
                <c:pt idx="2686">
                  <c:v>-1.489818561822176E-3</c:v>
                </c:pt>
                <c:pt idx="2687">
                  <c:v>-1.4883129624649882E-3</c:v>
                </c:pt>
                <c:pt idx="2688">
                  <c:v>-1.4875601045787334E-3</c:v>
                </c:pt>
                <c:pt idx="2689">
                  <c:v>-1.4875601045787334E-3</c:v>
                </c:pt>
                <c:pt idx="2690">
                  <c:v>-1.4868073631078005E-3</c:v>
                </c:pt>
                <c:pt idx="2691">
                  <c:v>-1.4875601045787334E-3</c:v>
                </c:pt>
                <c:pt idx="2692">
                  <c:v>-1.4853016473352909E-3</c:v>
                </c:pt>
                <c:pt idx="2693">
                  <c:v>-1.4822904486209154E-3</c:v>
                </c:pt>
                <c:pt idx="2694">
                  <c:v>-1.4845489058643579E-3</c:v>
                </c:pt>
                <c:pt idx="2695">
                  <c:v>-1.4868073631078005E-3</c:v>
                </c:pt>
                <c:pt idx="2696">
                  <c:v>-1.4860545052215457E-3</c:v>
                </c:pt>
                <c:pt idx="2697">
                  <c:v>-1.4860545052215457E-3</c:v>
                </c:pt>
                <c:pt idx="2698">
                  <c:v>-1.4868073631078005E-3</c:v>
                </c:pt>
                <c:pt idx="2699">
                  <c:v>-1.4875601045787334E-3</c:v>
                </c:pt>
                <c:pt idx="2700">
                  <c:v>-1.4875601045787334E-3</c:v>
                </c:pt>
                <c:pt idx="2701">
                  <c:v>-1.489818561822176E-3</c:v>
                </c:pt>
                <c:pt idx="2702">
                  <c:v>-1.489818561822176E-3</c:v>
                </c:pt>
                <c:pt idx="2703">
                  <c:v>-1.4860545052215457E-3</c:v>
                </c:pt>
                <c:pt idx="2704">
                  <c:v>-1.4853016473352909E-3</c:v>
                </c:pt>
                <c:pt idx="2705">
                  <c:v>-1.4868073631078005E-3</c:v>
                </c:pt>
                <c:pt idx="2706">
                  <c:v>-1.4875601045787334E-3</c:v>
                </c:pt>
                <c:pt idx="2707">
                  <c:v>-1.4875601045787334E-3</c:v>
                </c:pt>
                <c:pt idx="2708">
                  <c:v>-1.4890657039359212E-3</c:v>
                </c:pt>
                <c:pt idx="2709">
                  <c:v>-1.489818561822176E-3</c:v>
                </c:pt>
                <c:pt idx="2710">
                  <c:v>-1.489818561822176E-3</c:v>
                </c:pt>
                <c:pt idx="2711">
                  <c:v>-1.4883129624649882E-3</c:v>
                </c:pt>
                <c:pt idx="2712">
                  <c:v>-1.4853016473352909E-3</c:v>
                </c:pt>
                <c:pt idx="2713">
                  <c:v>-1.4875601045787334E-3</c:v>
                </c:pt>
                <c:pt idx="2714">
                  <c:v>-1.49132416117936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297-44D4-9A16-FA582C228429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H$2:$H$2716</c:f>
              <c:numCache>
                <c:formatCode>General</c:formatCode>
                <c:ptCount val="2715"/>
                <c:pt idx="0">
                  <c:v>-1.1525682639330626E-3</c:v>
                </c:pt>
                <c:pt idx="1">
                  <c:v>-1.15332065615803E-3</c:v>
                </c:pt>
                <c:pt idx="2">
                  <c:v>-1.1495590442791581E-3</c:v>
                </c:pt>
                <c:pt idx="3">
                  <c:v>-1.1465497082099319E-3</c:v>
                </c:pt>
                <c:pt idx="4">
                  <c:v>-1.1510635958984494E-3</c:v>
                </c:pt>
                <c:pt idx="5">
                  <c:v>-1.1548253241926432E-3</c:v>
                </c:pt>
                <c:pt idx="6">
                  <c:v>-1.15332065615803E-3</c:v>
                </c:pt>
                <c:pt idx="7">
                  <c:v>-1.1540729319676757E-3</c:v>
                </c:pt>
                <c:pt idx="8">
                  <c:v>-1.1548253241926432E-3</c:v>
                </c:pt>
                <c:pt idx="9">
                  <c:v>-1.1503113200888038E-3</c:v>
                </c:pt>
                <c:pt idx="10">
                  <c:v>-1.1473019840195775E-3</c:v>
                </c:pt>
                <c:pt idx="11">
                  <c:v>-1.1503113200888038E-3</c:v>
                </c:pt>
                <c:pt idx="12">
                  <c:v>-1.1555776000022888E-3</c:v>
                </c:pt>
                <c:pt idx="13">
                  <c:v>-1.1585869360715151E-3</c:v>
                </c:pt>
                <c:pt idx="14">
                  <c:v>-1.1540729319676757E-3</c:v>
                </c:pt>
                <c:pt idx="15">
                  <c:v>-1.1495590442791581E-3</c:v>
                </c:pt>
                <c:pt idx="16">
                  <c:v>-1.1495590442791581E-3</c:v>
                </c:pt>
                <c:pt idx="17">
                  <c:v>-1.1488066520541906E-3</c:v>
                </c:pt>
                <c:pt idx="18">
                  <c:v>-1.1510635958984494E-3</c:v>
                </c:pt>
                <c:pt idx="19">
                  <c:v>-1.1540729319676757E-3</c:v>
                </c:pt>
                <c:pt idx="20">
                  <c:v>-1.1518159881234169E-3</c:v>
                </c:pt>
                <c:pt idx="21">
                  <c:v>-1.1540729319676757E-3</c:v>
                </c:pt>
                <c:pt idx="22">
                  <c:v>-1.1578346602618694E-3</c:v>
                </c:pt>
                <c:pt idx="23">
                  <c:v>-1.1563299922272563E-3</c:v>
                </c:pt>
                <c:pt idx="24">
                  <c:v>-1.1555776000022888E-3</c:v>
                </c:pt>
                <c:pt idx="25">
                  <c:v>-1.157082268036902E-3</c:v>
                </c:pt>
                <c:pt idx="26">
                  <c:v>-1.1548253241926432E-3</c:v>
                </c:pt>
                <c:pt idx="27">
                  <c:v>-1.1518159881234169E-3</c:v>
                </c:pt>
                <c:pt idx="28">
                  <c:v>-1.1503113200888038E-3</c:v>
                </c:pt>
                <c:pt idx="29">
                  <c:v>-1.1495590442791581E-3</c:v>
                </c:pt>
                <c:pt idx="30">
                  <c:v>-1.1488066520541906E-3</c:v>
                </c:pt>
                <c:pt idx="31">
                  <c:v>-1.1488066520541906E-3</c:v>
                </c:pt>
                <c:pt idx="32">
                  <c:v>-1.1473019840195775E-3</c:v>
                </c:pt>
                <c:pt idx="33">
                  <c:v>-1.1473019840195775E-3</c:v>
                </c:pt>
                <c:pt idx="34">
                  <c:v>-1.15332065615803E-3</c:v>
                </c:pt>
                <c:pt idx="35">
                  <c:v>-1.1548253241926432E-3</c:v>
                </c:pt>
                <c:pt idx="36">
                  <c:v>-1.15332065615803E-3</c:v>
                </c:pt>
                <c:pt idx="37">
                  <c:v>-1.1563299922272563E-3</c:v>
                </c:pt>
                <c:pt idx="38">
                  <c:v>-1.15332065615803E-3</c:v>
                </c:pt>
                <c:pt idx="39">
                  <c:v>-1.15332065615803E-3</c:v>
                </c:pt>
                <c:pt idx="40">
                  <c:v>-1.1600916041061282E-3</c:v>
                </c:pt>
                <c:pt idx="41">
                  <c:v>-1.1578346602618694E-3</c:v>
                </c:pt>
                <c:pt idx="42">
                  <c:v>-1.1518159881234169E-3</c:v>
                </c:pt>
                <c:pt idx="43">
                  <c:v>-1.15332065615803E-3</c:v>
                </c:pt>
                <c:pt idx="44">
                  <c:v>-1.1563299922272563E-3</c:v>
                </c:pt>
                <c:pt idx="45">
                  <c:v>-1.1555776000022888E-3</c:v>
                </c:pt>
                <c:pt idx="46">
                  <c:v>-1.1540729319676757E-3</c:v>
                </c:pt>
                <c:pt idx="47">
                  <c:v>-1.1518159881234169E-3</c:v>
                </c:pt>
                <c:pt idx="48">
                  <c:v>-1.1510635958984494E-3</c:v>
                </c:pt>
                <c:pt idx="49">
                  <c:v>-1.1518159881234169E-3</c:v>
                </c:pt>
                <c:pt idx="50">
                  <c:v>-1.1518159881234169E-3</c:v>
                </c:pt>
                <c:pt idx="51">
                  <c:v>-1.15332065615803E-3</c:v>
                </c:pt>
                <c:pt idx="52">
                  <c:v>-1.157082268036902E-3</c:v>
                </c:pt>
                <c:pt idx="53">
                  <c:v>-1.157082268036902E-3</c:v>
                </c:pt>
                <c:pt idx="54">
                  <c:v>-1.15332065615803E-3</c:v>
                </c:pt>
                <c:pt idx="55">
                  <c:v>-1.1518159881234169E-3</c:v>
                </c:pt>
                <c:pt idx="56">
                  <c:v>-1.1495590442791581E-3</c:v>
                </c:pt>
                <c:pt idx="57">
                  <c:v>-1.148054376244545E-3</c:v>
                </c:pt>
                <c:pt idx="58">
                  <c:v>-1.1495590442791581E-3</c:v>
                </c:pt>
                <c:pt idx="59">
                  <c:v>-1.15332065615803E-3</c:v>
                </c:pt>
                <c:pt idx="60">
                  <c:v>-1.1525682639330626E-3</c:v>
                </c:pt>
                <c:pt idx="61">
                  <c:v>-1.1488066520541906E-3</c:v>
                </c:pt>
                <c:pt idx="62">
                  <c:v>-1.1518159881234169E-3</c:v>
                </c:pt>
                <c:pt idx="63">
                  <c:v>-1.1548253241926432E-3</c:v>
                </c:pt>
                <c:pt idx="64">
                  <c:v>-1.15332065615803E-3</c:v>
                </c:pt>
                <c:pt idx="65">
                  <c:v>-1.15332065615803E-3</c:v>
                </c:pt>
                <c:pt idx="66">
                  <c:v>-1.15332065615803E-3</c:v>
                </c:pt>
                <c:pt idx="67">
                  <c:v>-1.1503113200888038E-3</c:v>
                </c:pt>
                <c:pt idx="68">
                  <c:v>-1.1510635958984494E-3</c:v>
                </c:pt>
                <c:pt idx="69">
                  <c:v>-1.1548253241926432E-3</c:v>
                </c:pt>
                <c:pt idx="70">
                  <c:v>-1.15332065615803E-3</c:v>
                </c:pt>
                <c:pt idx="71">
                  <c:v>-1.1488066520541906E-3</c:v>
                </c:pt>
                <c:pt idx="72">
                  <c:v>-1.1488066520541906E-3</c:v>
                </c:pt>
                <c:pt idx="73">
                  <c:v>-1.1495590442791581E-3</c:v>
                </c:pt>
                <c:pt idx="74">
                  <c:v>-1.1488066520541906E-3</c:v>
                </c:pt>
                <c:pt idx="75">
                  <c:v>-1.1518159881234169E-3</c:v>
                </c:pt>
                <c:pt idx="76">
                  <c:v>-1.1525682639330626E-3</c:v>
                </c:pt>
                <c:pt idx="77">
                  <c:v>-1.1540729319676757E-3</c:v>
                </c:pt>
                <c:pt idx="78">
                  <c:v>-1.1578346602618694E-3</c:v>
                </c:pt>
                <c:pt idx="79">
                  <c:v>-1.1563299922272563E-3</c:v>
                </c:pt>
                <c:pt idx="80">
                  <c:v>-1.1548253241926432E-3</c:v>
                </c:pt>
                <c:pt idx="81">
                  <c:v>-1.1593393282964826E-3</c:v>
                </c:pt>
                <c:pt idx="82">
                  <c:v>-1.1593393282964826E-3</c:v>
                </c:pt>
                <c:pt idx="83">
                  <c:v>-1.1555776000022888E-3</c:v>
                </c:pt>
                <c:pt idx="84">
                  <c:v>-1.1555776000022888E-3</c:v>
                </c:pt>
                <c:pt idx="85">
                  <c:v>-1.157082268036902E-3</c:v>
                </c:pt>
                <c:pt idx="86">
                  <c:v>-1.157082268036902E-3</c:v>
                </c:pt>
                <c:pt idx="87">
                  <c:v>-1.157082268036902E-3</c:v>
                </c:pt>
                <c:pt idx="88">
                  <c:v>-1.1563299922272563E-3</c:v>
                </c:pt>
                <c:pt idx="89">
                  <c:v>-1.15332065615803E-3</c:v>
                </c:pt>
                <c:pt idx="90">
                  <c:v>-1.1555776000022888E-3</c:v>
                </c:pt>
                <c:pt idx="91">
                  <c:v>-1.1600916041061282E-3</c:v>
                </c:pt>
                <c:pt idx="92">
                  <c:v>-1.1608438799157739E-3</c:v>
                </c:pt>
                <c:pt idx="93">
                  <c:v>-1.1555776000022888E-3</c:v>
                </c:pt>
                <c:pt idx="94">
                  <c:v>-1.1540729319676757E-3</c:v>
                </c:pt>
                <c:pt idx="95">
                  <c:v>-1.157082268036902E-3</c:v>
                </c:pt>
                <c:pt idx="96">
                  <c:v>-1.157082268036902E-3</c:v>
                </c:pt>
                <c:pt idx="97">
                  <c:v>-1.1600916041061282E-3</c:v>
                </c:pt>
                <c:pt idx="98">
                  <c:v>-1.1631009401753545E-3</c:v>
                </c:pt>
                <c:pt idx="99">
                  <c:v>-1.1593393282964826E-3</c:v>
                </c:pt>
                <c:pt idx="100">
                  <c:v>-1.1578346602618694E-3</c:v>
                </c:pt>
                <c:pt idx="101">
                  <c:v>-1.1608438799157739E-3</c:v>
                </c:pt>
                <c:pt idx="102">
                  <c:v>-1.1608438799157739E-3</c:v>
                </c:pt>
                <c:pt idx="103">
                  <c:v>-1.1631009401753545E-3</c:v>
                </c:pt>
                <c:pt idx="104">
                  <c:v>-1.1661102762445807E-3</c:v>
                </c:pt>
                <c:pt idx="105">
                  <c:v>-1.1683672200888395E-3</c:v>
                </c:pt>
                <c:pt idx="106">
                  <c:v>-1.1683672200888395E-3</c:v>
                </c:pt>
                <c:pt idx="107">
                  <c:v>-1.1638532159850001E-3</c:v>
                </c:pt>
                <c:pt idx="108">
                  <c:v>-1.1615962721407413E-3</c:v>
                </c:pt>
                <c:pt idx="109">
                  <c:v>-1.1615962721407413E-3</c:v>
                </c:pt>
                <c:pt idx="110">
                  <c:v>-1.1593393282964826E-3</c:v>
                </c:pt>
                <c:pt idx="111">
                  <c:v>-1.157082268036902E-3</c:v>
                </c:pt>
                <c:pt idx="112">
                  <c:v>-1.1578346602618694E-3</c:v>
                </c:pt>
                <c:pt idx="113">
                  <c:v>-1.157082268036902E-3</c:v>
                </c:pt>
                <c:pt idx="114">
                  <c:v>-1.1563299922272563E-3</c:v>
                </c:pt>
                <c:pt idx="115">
                  <c:v>-1.157082268036902E-3</c:v>
                </c:pt>
                <c:pt idx="116">
                  <c:v>-1.157082268036902E-3</c:v>
                </c:pt>
                <c:pt idx="117">
                  <c:v>-1.1563299922272563E-3</c:v>
                </c:pt>
                <c:pt idx="118">
                  <c:v>-1.1578346602618694E-3</c:v>
                </c:pt>
                <c:pt idx="119">
                  <c:v>-1.1593393282964826E-3</c:v>
                </c:pt>
                <c:pt idx="120">
                  <c:v>-1.1585869360715151E-3</c:v>
                </c:pt>
                <c:pt idx="121">
                  <c:v>-1.1600916041061282E-3</c:v>
                </c:pt>
                <c:pt idx="122">
                  <c:v>-1.1615962721407413E-3</c:v>
                </c:pt>
                <c:pt idx="123">
                  <c:v>-1.1593393282964826E-3</c:v>
                </c:pt>
                <c:pt idx="124">
                  <c:v>-1.1593393282964826E-3</c:v>
                </c:pt>
                <c:pt idx="125">
                  <c:v>-1.1615962721407413E-3</c:v>
                </c:pt>
                <c:pt idx="126">
                  <c:v>-1.1615962721407413E-3</c:v>
                </c:pt>
                <c:pt idx="127">
                  <c:v>-1.1608438799157739E-3</c:v>
                </c:pt>
                <c:pt idx="128">
                  <c:v>-1.1593393282964826E-3</c:v>
                </c:pt>
                <c:pt idx="129">
                  <c:v>-1.1578346602618694E-3</c:v>
                </c:pt>
                <c:pt idx="130">
                  <c:v>-1.1555776000022888E-3</c:v>
                </c:pt>
                <c:pt idx="131">
                  <c:v>-1.1525682639330626E-3</c:v>
                </c:pt>
                <c:pt idx="132">
                  <c:v>-1.15332065615803E-3</c:v>
                </c:pt>
                <c:pt idx="133">
                  <c:v>-1.1548253241926432E-3</c:v>
                </c:pt>
                <c:pt idx="134">
                  <c:v>-1.1518159881234169E-3</c:v>
                </c:pt>
                <c:pt idx="135">
                  <c:v>-1.1488066520541906E-3</c:v>
                </c:pt>
                <c:pt idx="136">
                  <c:v>-1.1548253241926432E-3</c:v>
                </c:pt>
                <c:pt idx="137">
                  <c:v>-1.1638532159850001E-3</c:v>
                </c:pt>
                <c:pt idx="138">
                  <c:v>-1.1615962721407413E-3</c:v>
                </c:pt>
                <c:pt idx="139">
                  <c:v>-1.1555776000022888E-3</c:v>
                </c:pt>
                <c:pt idx="140">
                  <c:v>-1.1548253241926432E-3</c:v>
                </c:pt>
                <c:pt idx="141">
                  <c:v>-1.1540729319676757E-3</c:v>
                </c:pt>
                <c:pt idx="142">
                  <c:v>-1.15332065615803E-3</c:v>
                </c:pt>
                <c:pt idx="143">
                  <c:v>-1.1510635958984494E-3</c:v>
                </c:pt>
                <c:pt idx="144">
                  <c:v>-1.1518159881234169E-3</c:v>
                </c:pt>
                <c:pt idx="145">
                  <c:v>-1.1548253241926432E-3</c:v>
                </c:pt>
                <c:pt idx="146">
                  <c:v>-1.1540729319676757E-3</c:v>
                </c:pt>
                <c:pt idx="147">
                  <c:v>-1.1540729319676757E-3</c:v>
                </c:pt>
                <c:pt idx="148">
                  <c:v>-1.157082268036902E-3</c:v>
                </c:pt>
                <c:pt idx="149">
                  <c:v>-1.1555776000022888E-3</c:v>
                </c:pt>
                <c:pt idx="150">
                  <c:v>-1.1525682639330626E-3</c:v>
                </c:pt>
                <c:pt idx="151">
                  <c:v>-1.1473019840195775E-3</c:v>
                </c:pt>
                <c:pt idx="152">
                  <c:v>-1.1488066520541906E-3</c:v>
                </c:pt>
                <c:pt idx="153">
                  <c:v>-1.1578346602618694E-3</c:v>
                </c:pt>
                <c:pt idx="154">
                  <c:v>-1.1608438799157739E-3</c:v>
                </c:pt>
                <c:pt idx="155">
                  <c:v>-1.1600916041061282E-3</c:v>
                </c:pt>
                <c:pt idx="156">
                  <c:v>-1.1593393282964826E-3</c:v>
                </c:pt>
                <c:pt idx="157">
                  <c:v>-1.1555776000022888E-3</c:v>
                </c:pt>
                <c:pt idx="158">
                  <c:v>-1.1540729319676757E-3</c:v>
                </c:pt>
                <c:pt idx="159">
                  <c:v>-1.1555776000022888E-3</c:v>
                </c:pt>
                <c:pt idx="160">
                  <c:v>-1.1585869360715151E-3</c:v>
                </c:pt>
                <c:pt idx="161">
                  <c:v>-1.157082268036902E-3</c:v>
                </c:pt>
                <c:pt idx="162">
                  <c:v>-1.1525682639330626E-3</c:v>
                </c:pt>
                <c:pt idx="163">
                  <c:v>-1.1518159881234169E-3</c:v>
                </c:pt>
                <c:pt idx="164">
                  <c:v>-1.1503113200888038E-3</c:v>
                </c:pt>
                <c:pt idx="165">
                  <c:v>-1.1473019840195775E-3</c:v>
                </c:pt>
                <c:pt idx="166">
                  <c:v>-1.1510635958984494E-3</c:v>
                </c:pt>
                <c:pt idx="167">
                  <c:v>-1.1563299922272563E-3</c:v>
                </c:pt>
                <c:pt idx="168">
                  <c:v>-1.1548253241926432E-3</c:v>
                </c:pt>
                <c:pt idx="169">
                  <c:v>-1.1525682639330626E-3</c:v>
                </c:pt>
                <c:pt idx="170">
                  <c:v>-1.1525682639330626E-3</c:v>
                </c:pt>
                <c:pt idx="171">
                  <c:v>-1.1540729319676757E-3</c:v>
                </c:pt>
                <c:pt idx="172">
                  <c:v>-1.1518159881234169E-3</c:v>
                </c:pt>
                <c:pt idx="173">
                  <c:v>-1.1465497082099319E-3</c:v>
                </c:pt>
                <c:pt idx="174">
                  <c:v>-1.1465497082099319E-3</c:v>
                </c:pt>
                <c:pt idx="175">
                  <c:v>-1.1503113200888038E-3</c:v>
                </c:pt>
                <c:pt idx="176">
                  <c:v>-1.1510635958984494E-3</c:v>
                </c:pt>
                <c:pt idx="177">
                  <c:v>-1.1540729319676757E-3</c:v>
                </c:pt>
                <c:pt idx="178">
                  <c:v>-1.1548253241926432E-3</c:v>
                </c:pt>
                <c:pt idx="179">
                  <c:v>-1.1548253241926432E-3</c:v>
                </c:pt>
                <c:pt idx="180">
                  <c:v>-1.1578346602618694E-3</c:v>
                </c:pt>
                <c:pt idx="181">
                  <c:v>-1.1593393282964826E-3</c:v>
                </c:pt>
                <c:pt idx="182">
                  <c:v>-1.1578346602618694E-3</c:v>
                </c:pt>
                <c:pt idx="183">
                  <c:v>-1.1578346602618694E-3</c:v>
                </c:pt>
                <c:pt idx="184">
                  <c:v>-1.157082268036902E-3</c:v>
                </c:pt>
                <c:pt idx="185">
                  <c:v>-1.157082268036902E-3</c:v>
                </c:pt>
                <c:pt idx="186">
                  <c:v>-1.157082268036902E-3</c:v>
                </c:pt>
                <c:pt idx="187">
                  <c:v>-1.1540729319676757E-3</c:v>
                </c:pt>
                <c:pt idx="188">
                  <c:v>-1.1525682639330626E-3</c:v>
                </c:pt>
                <c:pt idx="189">
                  <c:v>-1.1555776000022888E-3</c:v>
                </c:pt>
                <c:pt idx="190">
                  <c:v>-1.1555776000022888E-3</c:v>
                </c:pt>
                <c:pt idx="191">
                  <c:v>-1.15332065615803E-3</c:v>
                </c:pt>
                <c:pt idx="192">
                  <c:v>-1.1548253241926432E-3</c:v>
                </c:pt>
                <c:pt idx="193">
                  <c:v>-1.1525682639330626E-3</c:v>
                </c:pt>
                <c:pt idx="194">
                  <c:v>-1.1518159881234169E-3</c:v>
                </c:pt>
                <c:pt idx="195">
                  <c:v>-1.1548253241926432E-3</c:v>
                </c:pt>
                <c:pt idx="196">
                  <c:v>-1.1540729319676757E-3</c:v>
                </c:pt>
                <c:pt idx="197">
                  <c:v>-1.1548253241926432E-3</c:v>
                </c:pt>
                <c:pt idx="198">
                  <c:v>-1.1563299922272563E-3</c:v>
                </c:pt>
                <c:pt idx="199">
                  <c:v>-1.1555776000022888E-3</c:v>
                </c:pt>
                <c:pt idx="200">
                  <c:v>-1.1540729319676757E-3</c:v>
                </c:pt>
                <c:pt idx="201">
                  <c:v>-1.15332065615803E-3</c:v>
                </c:pt>
                <c:pt idx="202">
                  <c:v>-1.1548253241926432E-3</c:v>
                </c:pt>
                <c:pt idx="203">
                  <c:v>-1.1548253241926432E-3</c:v>
                </c:pt>
                <c:pt idx="204">
                  <c:v>-1.1518159881234169E-3</c:v>
                </c:pt>
                <c:pt idx="205">
                  <c:v>-1.1457973159849644E-3</c:v>
                </c:pt>
                <c:pt idx="206">
                  <c:v>-1.1427879799157381E-3</c:v>
                </c:pt>
                <c:pt idx="207">
                  <c:v>-1.1473019840195775E-3</c:v>
                </c:pt>
                <c:pt idx="208">
                  <c:v>-1.1510635958984494E-3</c:v>
                </c:pt>
                <c:pt idx="209">
                  <c:v>-1.148054376244545E-3</c:v>
                </c:pt>
                <c:pt idx="210">
                  <c:v>-1.1503113200888038E-3</c:v>
                </c:pt>
                <c:pt idx="211">
                  <c:v>-1.1578346602618694E-3</c:v>
                </c:pt>
                <c:pt idx="212">
                  <c:v>-1.157082268036902E-3</c:v>
                </c:pt>
                <c:pt idx="213">
                  <c:v>-1.1510635958984494E-3</c:v>
                </c:pt>
                <c:pt idx="214">
                  <c:v>-1.148054376244545E-3</c:v>
                </c:pt>
                <c:pt idx="215">
                  <c:v>-1.148054376244545E-3</c:v>
                </c:pt>
                <c:pt idx="216">
                  <c:v>-1.1495590442791581E-3</c:v>
                </c:pt>
                <c:pt idx="217">
                  <c:v>-1.1510635958984494E-3</c:v>
                </c:pt>
                <c:pt idx="218">
                  <c:v>-1.1518159881234169E-3</c:v>
                </c:pt>
                <c:pt idx="219">
                  <c:v>-1.1548253241926432E-3</c:v>
                </c:pt>
                <c:pt idx="220">
                  <c:v>-1.15332065615803E-3</c:v>
                </c:pt>
                <c:pt idx="221">
                  <c:v>-1.1495590442791581E-3</c:v>
                </c:pt>
                <c:pt idx="222">
                  <c:v>-1.1540729319676757E-3</c:v>
                </c:pt>
                <c:pt idx="223">
                  <c:v>-1.1563299922272563E-3</c:v>
                </c:pt>
                <c:pt idx="224">
                  <c:v>-1.1540729319676757E-3</c:v>
                </c:pt>
                <c:pt idx="225">
                  <c:v>-1.1518159881234169E-3</c:v>
                </c:pt>
                <c:pt idx="226">
                  <c:v>-1.1488066520541906E-3</c:v>
                </c:pt>
                <c:pt idx="227">
                  <c:v>-1.1503113200888038E-3</c:v>
                </c:pt>
                <c:pt idx="228">
                  <c:v>-1.1518159881234169E-3</c:v>
                </c:pt>
                <c:pt idx="229">
                  <c:v>-1.1518159881234169E-3</c:v>
                </c:pt>
                <c:pt idx="230">
                  <c:v>-1.1593393282964826E-3</c:v>
                </c:pt>
                <c:pt idx="231">
                  <c:v>-1.162348547950387E-3</c:v>
                </c:pt>
                <c:pt idx="232">
                  <c:v>-1.1548253241926432E-3</c:v>
                </c:pt>
                <c:pt idx="233">
                  <c:v>-1.1518159881234169E-3</c:v>
                </c:pt>
                <c:pt idx="234">
                  <c:v>-1.1525682639330626E-3</c:v>
                </c:pt>
                <c:pt idx="235">
                  <c:v>-1.1495590442791581E-3</c:v>
                </c:pt>
                <c:pt idx="236">
                  <c:v>-1.1503113200888038E-3</c:v>
                </c:pt>
                <c:pt idx="237">
                  <c:v>-1.1548253241926432E-3</c:v>
                </c:pt>
                <c:pt idx="238">
                  <c:v>-1.1525682639330626E-3</c:v>
                </c:pt>
                <c:pt idx="239">
                  <c:v>-1.1495590442791581E-3</c:v>
                </c:pt>
                <c:pt idx="240">
                  <c:v>-1.1510635958984494E-3</c:v>
                </c:pt>
                <c:pt idx="241">
                  <c:v>-1.1518159881234169E-3</c:v>
                </c:pt>
                <c:pt idx="242">
                  <c:v>-1.1525682639330626E-3</c:v>
                </c:pt>
                <c:pt idx="243">
                  <c:v>-1.1510635958984494E-3</c:v>
                </c:pt>
                <c:pt idx="244">
                  <c:v>-1.148054376244545E-3</c:v>
                </c:pt>
                <c:pt idx="245">
                  <c:v>-1.15332065615803E-3</c:v>
                </c:pt>
                <c:pt idx="246">
                  <c:v>-1.1548253241926432E-3</c:v>
                </c:pt>
                <c:pt idx="247">
                  <c:v>-1.1510635958984494E-3</c:v>
                </c:pt>
                <c:pt idx="248">
                  <c:v>-1.15332065615803E-3</c:v>
                </c:pt>
                <c:pt idx="249">
                  <c:v>-1.1563299922272563E-3</c:v>
                </c:pt>
                <c:pt idx="250">
                  <c:v>-1.1563299922272563E-3</c:v>
                </c:pt>
                <c:pt idx="251">
                  <c:v>-1.157082268036902E-3</c:v>
                </c:pt>
                <c:pt idx="252">
                  <c:v>-1.1548253241926432E-3</c:v>
                </c:pt>
                <c:pt idx="253">
                  <c:v>-1.1548253241926432E-3</c:v>
                </c:pt>
                <c:pt idx="254">
                  <c:v>-1.1563299922272563E-3</c:v>
                </c:pt>
                <c:pt idx="255">
                  <c:v>-1.1525682639330626E-3</c:v>
                </c:pt>
                <c:pt idx="256">
                  <c:v>-1.15332065615803E-3</c:v>
                </c:pt>
                <c:pt idx="257">
                  <c:v>-1.157082268036902E-3</c:v>
                </c:pt>
                <c:pt idx="258">
                  <c:v>-1.1555776000022888E-3</c:v>
                </c:pt>
                <c:pt idx="259">
                  <c:v>-1.1548253241926432E-3</c:v>
                </c:pt>
                <c:pt idx="260">
                  <c:v>-1.157082268036902E-3</c:v>
                </c:pt>
                <c:pt idx="261">
                  <c:v>-1.1563299922272563E-3</c:v>
                </c:pt>
                <c:pt idx="262">
                  <c:v>-1.1540729319676757E-3</c:v>
                </c:pt>
                <c:pt idx="263">
                  <c:v>-1.1563299922272563E-3</c:v>
                </c:pt>
                <c:pt idx="264">
                  <c:v>-1.1585869360715151E-3</c:v>
                </c:pt>
                <c:pt idx="265">
                  <c:v>-1.1563299922272563E-3</c:v>
                </c:pt>
                <c:pt idx="266">
                  <c:v>-1.1555776000022888E-3</c:v>
                </c:pt>
                <c:pt idx="267">
                  <c:v>-1.1555776000022888E-3</c:v>
                </c:pt>
                <c:pt idx="268">
                  <c:v>-1.1540729319676757E-3</c:v>
                </c:pt>
                <c:pt idx="269">
                  <c:v>-1.15332065615803E-3</c:v>
                </c:pt>
                <c:pt idx="270">
                  <c:v>-1.1510635958984494E-3</c:v>
                </c:pt>
                <c:pt idx="271">
                  <c:v>-1.15332065615803E-3</c:v>
                </c:pt>
                <c:pt idx="272">
                  <c:v>-1.1593393282964826E-3</c:v>
                </c:pt>
                <c:pt idx="273">
                  <c:v>-1.1578346602618694E-3</c:v>
                </c:pt>
                <c:pt idx="274">
                  <c:v>-1.1540729319676757E-3</c:v>
                </c:pt>
                <c:pt idx="275">
                  <c:v>-1.15332065615803E-3</c:v>
                </c:pt>
                <c:pt idx="276">
                  <c:v>-1.15332065615803E-3</c:v>
                </c:pt>
                <c:pt idx="277">
                  <c:v>-1.1518159881234169E-3</c:v>
                </c:pt>
                <c:pt idx="278">
                  <c:v>-1.1503113200888038E-3</c:v>
                </c:pt>
                <c:pt idx="279">
                  <c:v>-1.1548253241926432E-3</c:v>
                </c:pt>
                <c:pt idx="280">
                  <c:v>-1.1615962721407413E-3</c:v>
                </c:pt>
                <c:pt idx="281">
                  <c:v>-1.162348547950387E-3</c:v>
                </c:pt>
                <c:pt idx="282">
                  <c:v>-1.1578346602618694E-3</c:v>
                </c:pt>
                <c:pt idx="283">
                  <c:v>-1.1518159881234169E-3</c:v>
                </c:pt>
                <c:pt idx="284">
                  <c:v>-1.1503113200888038E-3</c:v>
                </c:pt>
                <c:pt idx="285">
                  <c:v>-1.1518159881234169E-3</c:v>
                </c:pt>
                <c:pt idx="286">
                  <c:v>-1.1525682639330626E-3</c:v>
                </c:pt>
                <c:pt idx="287">
                  <c:v>-1.1510635958984494E-3</c:v>
                </c:pt>
                <c:pt idx="288">
                  <c:v>-1.1488066520541906E-3</c:v>
                </c:pt>
                <c:pt idx="289">
                  <c:v>-1.1488066520541906E-3</c:v>
                </c:pt>
                <c:pt idx="290">
                  <c:v>-1.1525682639330626E-3</c:v>
                </c:pt>
                <c:pt idx="291">
                  <c:v>-1.157082268036902E-3</c:v>
                </c:pt>
                <c:pt idx="292">
                  <c:v>-1.1563299922272563E-3</c:v>
                </c:pt>
                <c:pt idx="293">
                  <c:v>-1.1518159881234169E-3</c:v>
                </c:pt>
                <c:pt idx="294">
                  <c:v>-1.1510635958984494E-3</c:v>
                </c:pt>
                <c:pt idx="295">
                  <c:v>-1.1518159881234169E-3</c:v>
                </c:pt>
                <c:pt idx="296">
                  <c:v>-1.1518159881234169E-3</c:v>
                </c:pt>
                <c:pt idx="297">
                  <c:v>-1.1518159881234169E-3</c:v>
                </c:pt>
                <c:pt idx="298">
                  <c:v>-1.1525682639330626E-3</c:v>
                </c:pt>
                <c:pt idx="299">
                  <c:v>-1.1503113200888038E-3</c:v>
                </c:pt>
                <c:pt idx="300">
                  <c:v>-1.1473019840195775E-3</c:v>
                </c:pt>
                <c:pt idx="301">
                  <c:v>-1.1495590442791581E-3</c:v>
                </c:pt>
                <c:pt idx="302">
                  <c:v>-1.1525682639330626E-3</c:v>
                </c:pt>
                <c:pt idx="303">
                  <c:v>-1.1540729319676757E-3</c:v>
                </c:pt>
                <c:pt idx="304">
                  <c:v>-1.1578346602618694E-3</c:v>
                </c:pt>
                <c:pt idx="305">
                  <c:v>-1.157082268036902E-3</c:v>
                </c:pt>
                <c:pt idx="306">
                  <c:v>-1.1525682639330626E-3</c:v>
                </c:pt>
                <c:pt idx="307">
                  <c:v>-1.1548253241926432E-3</c:v>
                </c:pt>
                <c:pt idx="308">
                  <c:v>-1.1608438799157739E-3</c:v>
                </c:pt>
                <c:pt idx="309">
                  <c:v>-1.1631009401753545E-3</c:v>
                </c:pt>
                <c:pt idx="310">
                  <c:v>-1.1593393282964826E-3</c:v>
                </c:pt>
                <c:pt idx="311">
                  <c:v>-1.1563299922272563E-3</c:v>
                </c:pt>
                <c:pt idx="312">
                  <c:v>-1.1593393282964826E-3</c:v>
                </c:pt>
                <c:pt idx="313">
                  <c:v>-1.157082268036902E-3</c:v>
                </c:pt>
                <c:pt idx="314">
                  <c:v>-1.1540729319676757E-3</c:v>
                </c:pt>
                <c:pt idx="315">
                  <c:v>-1.157082268036902E-3</c:v>
                </c:pt>
                <c:pt idx="316">
                  <c:v>-1.1608438799157739E-3</c:v>
                </c:pt>
                <c:pt idx="317">
                  <c:v>-1.1615962721407413E-3</c:v>
                </c:pt>
                <c:pt idx="318">
                  <c:v>-1.1585869360715151E-3</c:v>
                </c:pt>
                <c:pt idx="319">
                  <c:v>-1.157082268036902E-3</c:v>
                </c:pt>
                <c:pt idx="320">
                  <c:v>-1.157082268036902E-3</c:v>
                </c:pt>
                <c:pt idx="321">
                  <c:v>-1.1585869360715151E-3</c:v>
                </c:pt>
                <c:pt idx="322">
                  <c:v>-1.1593393282964826E-3</c:v>
                </c:pt>
                <c:pt idx="323">
                  <c:v>-1.1555776000022888E-3</c:v>
                </c:pt>
                <c:pt idx="324">
                  <c:v>-1.1548253241926432E-3</c:v>
                </c:pt>
                <c:pt idx="325">
                  <c:v>-1.1578346602618694E-3</c:v>
                </c:pt>
                <c:pt idx="326">
                  <c:v>-1.1578346602618694E-3</c:v>
                </c:pt>
                <c:pt idx="327">
                  <c:v>-1.1563299922272563E-3</c:v>
                </c:pt>
                <c:pt idx="328">
                  <c:v>-1.1593393282964826E-3</c:v>
                </c:pt>
                <c:pt idx="329">
                  <c:v>-1.1600916041061282E-3</c:v>
                </c:pt>
                <c:pt idx="330">
                  <c:v>-1.157082268036902E-3</c:v>
                </c:pt>
                <c:pt idx="331">
                  <c:v>-1.157082268036902E-3</c:v>
                </c:pt>
                <c:pt idx="332">
                  <c:v>-1.1585869360715151E-3</c:v>
                </c:pt>
                <c:pt idx="333">
                  <c:v>-1.1661102762445807E-3</c:v>
                </c:pt>
                <c:pt idx="334">
                  <c:v>-1.1676149442791939E-3</c:v>
                </c:pt>
                <c:pt idx="335">
                  <c:v>-1.1585869360715151E-3</c:v>
                </c:pt>
                <c:pt idx="336">
                  <c:v>-1.15332065615803E-3</c:v>
                </c:pt>
                <c:pt idx="337">
                  <c:v>-1.1548253241926432E-3</c:v>
                </c:pt>
                <c:pt idx="338">
                  <c:v>-1.157082268036902E-3</c:v>
                </c:pt>
                <c:pt idx="339">
                  <c:v>-1.1585869360715151E-3</c:v>
                </c:pt>
                <c:pt idx="340">
                  <c:v>-1.1600916041061282E-3</c:v>
                </c:pt>
                <c:pt idx="341">
                  <c:v>-1.162348547950387E-3</c:v>
                </c:pt>
                <c:pt idx="342">
                  <c:v>-1.162348547950387E-3</c:v>
                </c:pt>
                <c:pt idx="343">
                  <c:v>-1.1600916041061282E-3</c:v>
                </c:pt>
                <c:pt idx="344">
                  <c:v>-1.157082268036902E-3</c:v>
                </c:pt>
                <c:pt idx="345">
                  <c:v>-1.1593393282964826E-3</c:v>
                </c:pt>
                <c:pt idx="346">
                  <c:v>-1.1600916041061282E-3</c:v>
                </c:pt>
                <c:pt idx="347">
                  <c:v>-1.1555776000022888E-3</c:v>
                </c:pt>
                <c:pt idx="348">
                  <c:v>-1.1578346602618694E-3</c:v>
                </c:pt>
                <c:pt idx="349">
                  <c:v>-1.1600916041061282E-3</c:v>
                </c:pt>
                <c:pt idx="350">
                  <c:v>-1.1578346602618694E-3</c:v>
                </c:pt>
                <c:pt idx="351">
                  <c:v>-1.157082268036902E-3</c:v>
                </c:pt>
                <c:pt idx="352">
                  <c:v>-1.1578346602618694E-3</c:v>
                </c:pt>
                <c:pt idx="353">
                  <c:v>-1.157082268036902E-3</c:v>
                </c:pt>
                <c:pt idx="354">
                  <c:v>-1.1578346602618694E-3</c:v>
                </c:pt>
                <c:pt idx="355">
                  <c:v>-1.1600916041061282E-3</c:v>
                </c:pt>
                <c:pt idx="356">
                  <c:v>-1.162348547950387E-3</c:v>
                </c:pt>
                <c:pt idx="357">
                  <c:v>-1.1646056082099676E-3</c:v>
                </c:pt>
                <c:pt idx="358">
                  <c:v>-1.1638532159850001E-3</c:v>
                </c:pt>
                <c:pt idx="359">
                  <c:v>-1.1600916041061282E-3</c:v>
                </c:pt>
                <c:pt idx="360">
                  <c:v>-1.157082268036902E-3</c:v>
                </c:pt>
                <c:pt idx="361">
                  <c:v>-1.1555776000022888E-3</c:v>
                </c:pt>
                <c:pt idx="362">
                  <c:v>-1.1563299922272563E-3</c:v>
                </c:pt>
                <c:pt idx="363">
                  <c:v>-1.1563299922272563E-3</c:v>
                </c:pt>
                <c:pt idx="364">
                  <c:v>-1.1600916041061282E-3</c:v>
                </c:pt>
                <c:pt idx="365">
                  <c:v>-1.162348547950387E-3</c:v>
                </c:pt>
                <c:pt idx="366">
                  <c:v>-1.1615962721407413E-3</c:v>
                </c:pt>
                <c:pt idx="367">
                  <c:v>-1.1608438799157739E-3</c:v>
                </c:pt>
                <c:pt idx="368">
                  <c:v>-1.1585869360715151E-3</c:v>
                </c:pt>
                <c:pt idx="369">
                  <c:v>-1.1615962721407413E-3</c:v>
                </c:pt>
                <c:pt idx="370">
                  <c:v>-1.1615962721407413E-3</c:v>
                </c:pt>
                <c:pt idx="371">
                  <c:v>-1.1578346602618694E-3</c:v>
                </c:pt>
                <c:pt idx="372">
                  <c:v>-1.1593393282964826E-3</c:v>
                </c:pt>
                <c:pt idx="373">
                  <c:v>-1.1600916041061282E-3</c:v>
                </c:pt>
                <c:pt idx="374">
                  <c:v>-1.1593393282964826E-3</c:v>
                </c:pt>
                <c:pt idx="375">
                  <c:v>-1.1631009401753545E-3</c:v>
                </c:pt>
                <c:pt idx="376">
                  <c:v>-1.1638532159850001E-3</c:v>
                </c:pt>
                <c:pt idx="377">
                  <c:v>-1.1615962721407413E-3</c:v>
                </c:pt>
                <c:pt idx="378">
                  <c:v>-1.162348547950387E-3</c:v>
                </c:pt>
                <c:pt idx="379">
                  <c:v>-1.162348547950387E-3</c:v>
                </c:pt>
                <c:pt idx="380">
                  <c:v>-1.1593393282964826E-3</c:v>
                </c:pt>
                <c:pt idx="381">
                  <c:v>-1.1585869360715151E-3</c:v>
                </c:pt>
                <c:pt idx="382">
                  <c:v>-1.1578346602618694E-3</c:v>
                </c:pt>
                <c:pt idx="383">
                  <c:v>-1.1578346602618694E-3</c:v>
                </c:pt>
                <c:pt idx="384">
                  <c:v>-1.1615962721407413E-3</c:v>
                </c:pt>
                <c:pt idx="385">
                  <c:v>-1.1608438799157739E-3</c:v>
                </c:pt>
                <c:pt idx="386">
                  <c:v>-1.1555776000022888E-3</c:v>
                </c:pt>
                <c:pt idx="387">
                  <c:v>-1.157082268036902E-3</c:v>
                </c:pt>
                <c:pt idx="388">
                  <c:v>-1.162348547950387E-3</c:v>
                </c:pt>
                <c:pt idx="389">
                  <c:v>-1.1593393282964826E-3</c:v>
                </c:pt>
                <c:pt idx="390">
                  <c:v>-1.157082268036902E-3</c:v>
                </c:pt>
                <c:pt idx="391">
                  <c:v>-1.157082268036902E-3</c:v>
                </c:pt>
                <c:pt idx="392">
                  <c:v>-1.1548253241926432E-3</c:v>
                </c:pt>
                <c:pt idx="393">
                  <c:v>-1.1578346602618694E-3</c:v>
                </c:pt>
                <c:pt idx="394">
                  <c:v>-1.1615962721407413E-3</c:v>
                </c:pt>
                <c:pt idx="395">
                  <c:v>-1.1585869360715151E-3</c:v>
                </c:pt>
                <c:pt idx="396">
                  <c:v>-1.1578346602618694E-3</c:v>
                </c:pt>
                <c:pt idx="397">
                  <c:v>-1.1608438799157739E-3</c:v>
                </c:pt>
                <c:pt idx="398">
                  <c:v>-1.1600916041061282E-3</c:v>
                </c:pt>
                <c:pt idx="399">
                  <c:v>-1.1578346602618694E-3</c:v>
                </c:pt>
                <c:pt idx="400">
                  <c:v>-1.1608438799157739E-3</c:v>
                </c:pt>
                <c:pt idx="401">
                  <c:v>-1.1615962721407413E-3</c:v>
                </c:pt>
                <c:pt idx="402">
                  <c:v>-1.1578346602618694E-3</c:v>
                </c:pt>
                <c:pt idx="403">
                  <c:v>-1.1563299922272563E-3</c:v>
                </c:pt>
                <c:pt idx="404">
                  <c:v>-1.1555776000022888E-3</c:v>
                </c:pt>
                <c:pt idx="405">
                  <c:v>-1.1585869360715151E-3</c:v>
                </c:pt>
                <c:pt idx="406">
                  <c:v>-1.1631009401753545E-3</c:v>
                </c:pt>
                <c:pt idx="407">
                  <c:v>-1.1615962721407413E-3</c:v>
                </c:pt>
                <c:pt idx="408">
                  <c:v>-1.157082268036902E-3</c:v>
                </c:pt>
                <c:pt idx="409">
                  <c:v>-1.1593393282964826E-3</c:v>
                </c:pt>
                <c:pt idx="410">
                  <c:v>-1.1615962721407413E-3</c:v>
                </c:pt>
                <c:pt idx="411">
                  <c:v>-1.1600916041061282E-3</c:v>
                </c:pt>
                <c:pt idx="412">
                  <c:v>-1.1600916041061282E-3</c:v>
                </c:pt>
                <c:pt idx="413">
                  <c:v>-1.1615962721407413E-3</c:v>
                </c:pt>
                <c:pt idx="414">
                  <c:v>-1.1585869360715151E-3</c:v>
                </c:pt>
                <c:pt idx="415">
                  <c:v>-1.1563299922272563E-3</c:v>
                </c:pt>
                <c:pt idx="416">
                  <c:v>-1.1615962721407413E-3</c:v>
                </c:pt>
                <c:pt idx="417">
                  <c:v>-1.1600916041061282E-3</c:v>
                </c:pt>
                <c:pt idx="418">
                  <c:v>-1.15332065615803E-3</c:v>
                </c:pt>
                <c:pt idx="419">
                  <c:v>-1.1555776000022888E-3</c:v>
                </c:pt>
                <c:pt idx="420">
                  <c:v>-1.1608438799157739E-3</c:v>
                </c:pt>
                <c:pt idx="421">
                  <c:v>-1.1608438799157739E-3</c:v>
                </c:pt>
                <c:pt idx="422">
                  <c:v>-1.162348547950387E-3</c:v>
                </c:pt>
                <c:pt idx="423">
                  <c:v>-1.162348547950387E-3</c:v>
                </c:pt>
                <c:pt idx="424">
                  <c:v>-1.162348547950387E-3</c:v>
                </c:pt>
                <c:pt idx="425">
                  <c:v>-1.1638532159850001E-3</c:v>
                </c:pt>
                <c:pt idx="426">
                  <c:v>-1.1631009401753545E-3</c:v>
                </c:pt>
                <c:pt idx="427">
                  <c:v>-1.162348547950387E-3</c:v>
                </c:pt>
                <c:pt idx="428">
                  <c:v>-1.162348547950387E-3</c:v>
                </c:pt>
                <c:pt idx="429">
                  <c:v>-1.1608438799157739E-3</c:v>
                </c:pt>
                <c:pt idx="430">
                  <c:v>-1.1600916041061282E-3</c:v>
                </c:pt>
                <c:pt idx="431">
                  <c:v>-1.1615962721407413E-3</c:v>
                </c:pt>
                <c:pt idx="432">
                  <c:v>-1.1615962721407413E-3</c:v>
                </c:pt>
                <c:pt idx="433">
                  <c:v>-1.1578346602618694E-3</c:v>
                </c:pt>
                <c:pt idx="434">
                  <c:v>-1.1563299922272563E-3</c:v>
                </c:pt>
                <c:pt idx="435">
                  <c:v>-1.1600916041061282E-3</c:v>
                </c:pt>
                <c:pt idx="436">
                  <c:v>-1.1631009401753545E-3</c:v>
                </c:pt>
                <c:pt idx="437">
                  <c:v>-1.1593393282964826E-3</c:v>
                </c:pt>
                <c:pt idx="438">
                  <c:v>-1.1585869360715151E-3</c:v>
                </c:pt>
                <c:pt idx="439">
                  <c:v>-1.1638532159850001E-3</c:v>
                </c:pt>
                <c:pt idx="440">
                  <c:v>-1.1638532159850001E-3</c:v>
                </c:pt>
                <c:pt idx="441">
                  <c:v>-1.1608438799157739E-3</c:v>
                </c:pt>
                <c:pt idx="442">
                  <c:v>-1.1548253241926432E-3</c:v>
                </c:pt>
                <c:pt idx="443">
                  <c:v>-1.1518159881234169E-3</c:v>
                </c:pt>
                <c:pt idx="444">
                  <c:v>-1.1563299922272563E-3</c:v>
                </c:pt>
                <c:pt idx="445">
                  <c:v>-1.15332065615803E-3</c:v>
                </c:pt>
                <c:pt idx="446">
                  <c:v>-1.1473019840195775E-3</c:v>
                </c:pt>
                <c:pt idx="447">
                  <c:v>-1.1540729319676757E-3</c:v>
                </c:pt>
                <c:pt idx="448">
                  <c:v>-1.1615962721407413E-3</c:v>
                </c:pt>
                <c:pt idx="449">
                  <c:v>-1.157082268036902E-3</c:v>
                </c:pt>
                <c:pt idx="450">
                  <c:v>-1.1540729319676757E-3</c:v>
                </c:pt>
                <c:pt idx="451">
                  <c:v>-1.1585869360715151E-3</c:v>
                </c:pt>
                <c:pt idx="452">
                  <c:v>-1.1593393282964826E-3</c:v>
                </c:pt>
                <c:pt idx="453">
                  <c:v>-1.1555776000022888E-3</c:v>
                </c:pt>
                <c:pt idx="454">
                  <c:v>-1.157082268036902E-3</c:v>
                </c:pt>
                <c:pt idx="455">
                  <c:v>-1.1555776000022888E-3</c:v>
                </c:pt>
                <c:pt idx="456">
                  <c:v>-1.15332065615803E-3</c:v>
                </c:pt>
                <c:pt idx="457">
                  <c:v>-1.1563299922272563E-3</c:v>
                </c:pt>
                <c:pt idx="458">
                  <c:v>-1.1563299922272563E-3</c:v>
                </c:pt>
                <c:pt idx="459">
                  <c:v>-1.157082268036902E-3</c:v>
                </c:pt>
                <c:pt idx="460">
                  <c:v>-1.1608438799157739E-3</c:v>
                </c:pt>
                <c:pt idx="461">
                  <c:v>-1.1600916041061282E-3</c:v>
                </c:pt>
                <c:pt idx="462">
                  <c:v>-1.1585869360715151E-3</c:v>
                </c:pt>
                <c:pt idx="463">
                  <c:v>-1.1555776000022888E-3</c:v>
                </c:pt>
                <c:pt idx="464">
                  <c:v>-1.1518159881234169E-3</c:v>
                </c:pt>
                <c:pt idx="465">
                  <c:v>-1.1518159881234169E-3</c:v>
                </c:pt>
                <c:pt idx="466">
                  <c:v>-1.1540729319676757E-3</c:v>
                </c:pt>
                <c:pt idx="467">
                  <c:v>-1.1548253241926432E-3</c:v>
                </c:pt>
                <c:pt idx="468">
                  <c:v>-1.1525682639330626E-3</c:v>
                </c:pt>
                <c:pt idx="469">
                  <c:v>-1.1525682639330626E-3</c:v>
                </c:pt>
                <c:pt idx="470">
                  <c:v>-1.1555776000022888E-3</c:v>
                </c:pt>
                <c:pt idx="471">
                  <c:v>-1.1540729319676757E-3</c:v>
                </c:pt>
                <c:pt idx="472">
                  <c:v>-1.1495590442791581E-3</c:v>
                </c:pt>
                <c:pt idx="473">
                  <c:v>-1.1495590442791581E-3</c:v>
                </c:pt>
                <c:pt idx="474">
                  <c:v>-1.1503113200888038E-3</c:v>
                </c:pt>
                <c:pt idx="475">
                  <c:v>-1.1488066520541906E-3</c:v>
                </c:pt>
                <c:pt idx="476">
                  <c:v>-1.148054376244545E-3</c:v>
                </c:pt>
                <c:pt idx="477">
                  <c:v>-1.1503113200888038E-3</c:v>
                </c:pt>
                <c:pt idx="478">
                  <c:v>-1.1518159881234169E-3</c:v>
                </c:pt>
                <c:pt idx="479">
                  <c:v>-1.1503113200888038E-3</c:v>
                </c:pt>
                <c:pt idx="480">
                  <c:v>-1.15332065615803E-3</c:v>
                </c:pt>
                <c:pt idx="481">
                  <c:v>-1.1578346602618694E-3</c:v>
                </c:pt>
                <c:pt idx="482">
                  <c:v>-1.1578346602618694E-3</c:v>
                </c:pt>
                <c:pt idx="483">
                  <c:v>-1.1585869360715151E-3</c:v>
                </c:pt>
                <c:pt idx="484">
                  <c:v>-1.1578346602618694E-3</c:v>
                </c:pt>
                <c:pt idx="485">
                  <c:v>-1.1555776000022888E-3</c:v>
                </c:pt>
                <c:pt idx="486">
                  <c:v>-1.1518159881234169E-3</c:v>
                </c:pt>
                <c:pt idx="487">
                  <c:v>-1.1503113200888038E-3</c:v>
                </c:pt>
                <c:pt idx="488">
                  <c:v>-1.1540729319676757E-3</c:v>
                </c:pt>
                <c:pt idx="489">
                  <c:v>-1.1555776000022888E-3</c:v>
                </c:pt>
                <c:pt idx="490">
                  <c:v>-1.1540729319676757E-3</c:v>
                </c:pt>
                <c:pt idx="491">
                  <c:v>-1.1510635958984494E-3</c:v>
                </c:pt>
                <c:pt idx="492">
                  <c:v>-1.1503113200888038E-3</c:v>
                </c:pt>
                <c:pt idx="493">
                  <c:v>-1.1525682639330626E-3</c:v>
                </c:pt>
                <c:pt idx="494">
                  <c:v>-1.1525682639330626E-3</c:v>
                </c:pt>
                <c:pt idx="495">
                  <c:v>-1.1495590442791581E-3</c:v>
                </c:pt>
                <c:pt idx="496">
                  <c:v>-1.1518159881234169E-3</c:v>
                </c:pt>
                <c:pt idx="497">
                  <c:v>-1.1578346602618694E-3</c:v>
                </c:pt>
                <c:pt idx="498">
                  <c:v>-1.1578346602618694E-3</c:v>
                </c:pt>
                <c:pt idx="499">
                  <c:v>-1.1518159881234169E-3</c:v>
                </c:pt>
                <c:pt idx="500">
                  <c:v>-1.1495590442791581E-3</c:v>
                </c:pt>
                <c:pt idx="501">
                  <c:v>-1.15332065615803E-3</c:v>
                </c:pt>
                <c:pt idx="502">
                  <c:v>-1.157082268036902E-3</c:v>
                </c:pt>
                <c:pt idx="503">
                  <c:v>-1.1555776000022888E-3</c:v>
                </c:pt>
                <c:pt idx="504">
                  <c:v>-1.1518159881234169E-3</c:v>
                </c:pt>
                <c:pt idx="505">
                  <c:v>-1.1503113200888038E-3</c:v>
                </c:pt>
                <c:pt idx="506">
                  <c:v>-1.1518159881234169E-3</c:v>
                </c:pt>
                <c:pt idx="507">
                  <c:v>-1.1540729319676757E-3</c:v>
                </c:pt>
                <c:pt idx="508">
                  <c:v>-1.157082268036902E-3</c:v>
                </c:pt>
                <c:pt idx="509">
                  <c:v>-1.1600916041061282E-3</c:v>
                </c:pt>
                <c:pt idx="510">
                  <c:v>-1.1593393282964826E-3</c:v>
                </c:pt>
                <c:pt idx="511">
                  <c:v>-1.1548253241926432E-3</c:v>
                </c:pt>
                <c:pt idx="512">
                  <c:v>-1.1510635958984494E-3</c:v>
                </c:pt>
                <c:pt idx="513">
                  <c:v>-1.1488066520541906E-3</c:v>
                </c:pt>
                <c:pt idx="514">
                  <c:v>-1.1450450401753187E-3</c:v>
                </c:pt>
                <c:pt idx="515">
                  <c:v>-1.1465497082099319E-3</c:v>
                </c:pt>
                <c:pt idx="516">
                  <c:v>-1.1495590442791581E-3</c:v>
                </c:pt>
                <c:pt idx="517">
                  <c:v>-1.1473019840195775E-3</c:v>
                </c:pt>
                <c:pt idx="518">
                  <c:v>-1.1503113200888038E-3</c:v>
                </c:pt>
                <c:pt idx="519">
                  <c:v>-1.1548253241926432E-3</c:v>
                </c:pt>
                <c:pt idx="520">
                  <c:v>-1.1540729319676757E-3</c:v>
                </c:pt>
                <c:pt idx="521">
                  <c:v>-1.1503113200888038E-3</c:v>
                </c:pt>
                <c:pt idx="522">
                  <c:v>-1.1503113200888038E-3</c:v>
                </c:pt>
                <c:pt idx="523">
                  <c:v>-1.1555776000022888E-3</c:v>
                </c:pt>
                <c:pt idx="524">
                  <c:v>-1.1563299922272563E-3</c:v>
                </c:pt>
                <c:pt idx="525">
                  <c:v>-1.1540729319676757E-3</c:v>
                </c:pt>
                <c:pt idx="526">
                  <c:v>-1.1525682639330626E-3</c:v>
                </c:pt>
                <c:pt idx="527">
                  <c:v>-1.1495590442791581E-3</c:v>
                </c:pt>
                <c:pt idx="528">
                  <c:v>-1.1495590442791581E-3</c:v>
                </c:pt>
                <c:pt idx="529">
                  <c:v>-1.1525682639330626E-3</c:v>
                </c:pt>
                <c:pt idx="530">
                  <c:v>-1.1555776000022888E-3</c:v>
                </c:pt>
                <c:pt idx="531">
                  <c:v>-1.1563299922272563E-3</c:v>
                </c:pt>
                <c:pt idx="532">
                  <c:v>-1.157082268036902E-3</c:v>
                </c:pt>
                <c:pt idx="533">
                  <c:v>-1.1593393282964826E-3</c:v>
                </c:pt>
                <c:pt idx="534">
                  <c:v>-1.1593393282964826E-3</c:v>
                </c:pt>
                <c:pt idx="535">
                  <c:v>-1.1600916041061282E-3</c:v>
                </c:pt>
                <c:pt idx="536">
                  <c:v>-1.1578346602618694E-3</c:v>
                </c:pt>
                <c:pt idx="537">
                  <c:v>-1.1563299922272563E-3</c:v>
                </c:pt>
                <c:pt idx="538">
                  <c:v>-1.1638532159850001E-3</c:v>
                </c:pt>
                <c:pt idx="539">
                  <c:v>-1.1653578840196133E-3</c:v>
                </c:pt>
                <c:pt idx="540">
                  <c:v>-1.1600916041061282E-3</c:v>
                </c:pt>
                <c:pt idx="541">
                  <c:v>-1.1600916041061282E-3</c:v>
                </c:pt>
                <c:pt idx="542">
                  <c:v>-1.1615962721407413E-3</c:v>
                </c:pt>
                <c:pt idx="543">
                  <c:v>-1.1555776000022888E-3</c:v>
                </c:pt>
                <c:pt idx="544">
                  <c:v>-1.15332065615803E-3</c:v>
                </c:pt>
                <c:pt idx="545">
                  <c:v>-1.1585869360715151E-3</c:v>
                </c:pt>
                <c:pt idx="546">
                  <c:v>-1.1563299922272563E-3</c:v>
                </c:pt>
                <c:pt idx="547">
                  <c:v>-1.1503113200888038E-3</c:v>
                </c:pt>
                <c:pt idx="548">
                  <c:v>-1.1510635958984494E-3</c:v>
                </c:pt>
                <c:pt idx="549">
                  <c:v>-1.1518159881234169E-3</c:v>
                </c:pt>
                <c:pt idx="550">
                  <c:v>-1.1518159881234169E-3</c:v>
                </c:pt>
                <c:pt idx="551">
                  <c:v>-1.1548253241926432E-3</c:v>
                </c:pt>
                <c:pt idx="552">
                  <c:v>-1.1548253241926432E-3</c:v>
                </c:pt>
                <c:pt idx="553">
                  <c:v>-1.1548253241926432E-3</c:v>
                </c:pt>
                <c:pt idx="554">
                  <c:v>-1.1555776000022888E-3</c:v>
                </c:pt>
                <c:pt idx="555">
                  <c:v>-1.1540729319676757E-3</c:v>
                </c:pt>
                <c:pt idx="556">
                  <c:v>-1.157082268036902E-3</c:v>
                </c:pt>
                <c:pt idx="557">
                  <c:v>-1.157082268036902E-3</c:v>
                </c:pt>
                <c:pt idx="558">
                  <c:v>-1.1510635958984494E-3</c:v>
                </c:pt>
                <c:pt idx="559">
                  <c:v>-1.1525682639330626E-3</c:v>
                </c:pt>
                <c:pt idx="560">
                  <c:v>-1.1608438799157739E-3</c:v>
                </c:pt>
                <c:pt idx="561">
                  <c:v>-1.1631009401753545E-3</c:v>
                </c:pt>
                <c:pt idx="562">
                  <c:v>-1.1585869360715151E-3</c:v>
                </c:pt>
                <c:pt idx="563">
                  <c:v>-1.1563299922272563E-3</c:v>
                </c:pt>
                <c:pt idx="564">
                  <c:v>-1.1600916041061282E-3</c:v>
                </c:pt>
                <c:pt idx="565">
                  <c:v>-1.1646056082099676E-3</c:v>
                </c:pt>
                <c:pt idx="566">
                  <c:v>-1.1615962721407413E-3</c:v>
                </c:pt>
                <c:pt idx="567">
                  <c:v>-1.1555776000022888E-3</c:v>
                </c:pt>
                <c:pt idx="568">
                  <c:v>-1.1593393282964826E-3</c:v>
                </c:pt>
                <c:pt idx="569">
                  <c:v>-1.162348547950387E-3</c:v>
                </c:pt>
                <c:pt idx="570">
                  <c:v>-1.1555776000022888E-3</c:v>
                </c:pt>
                <c:pt idx="571">
                  <c:v>-1.1548253241926432E-3</c:v>
                </c:pt>
                <c:pt idx="572">
                  <c:v>-1.1563299922272563E-3</c:v>
                </c:pt>
                <c:pt idx="573">
                  <c:v>-1.1488066520541906E-3</c:v>
                </c:pt>
                <c:pt idx="574">
                  <c:v>-1.1503113200888038E-3</c:v>
                </c:pt>
                <c:pt idx="575">
                  <c:v>-1.1615962721407413E-3</c:v>
                </c:pt>
                <c:pt idx="576">
                  <c:v>-1.1600916041061282E-3</c:v>
                </c:pt>
                <c:pt idx="577">
                  <c:v>-1.1510635958984494E-3</c:v>
                </c:pt>
                <c:pt idx="578">
                  <c:v>-1.1488066520541906E-3</c:v>
                </c:pt>
                <c:pt idx="579">
                  <c:v>-1.1518159881234169E-3</c:v>
                </c:pt>
                <c:pt idx="580">
                  <c:v>-1.1518159881234169E-3</c:v>
                </c:pt>
                <c:pt idx="581">
                  <c:v>-1.1525682639330626E-3</c:v>
                </c:pt>
                <c:pt idx="582">
                  <c:v>-1.1548253241926432E-3</c:v>
                </c:pt>
                <c:pt idx="583">
                  <c:v>-1.1555776000022888E-3</c:v>
                </c:pt>
                <c:pt idx="584">
                  <c:v>-1.1525682639330626E-3</c:v>
                </c:pt>
                <c:pt idx="585">
                  <c:v>-1.1518159881234169E-3</c:v>
                </c:pt>
                <c:pt idx="586">
                  <c:v>-1.1540729319676757E-3</c:v>
                </c:pt>
                <c:pt idx="587">
                  <c:v>-1.15332065615803E-3</c:v>
                </c:pt>
                <c:pt idx="588">
                  <c:v>-1.1495590442791581E-3</c:v>
                </c:pt>
                <c:pt idx="589">
                  <c:v>-1.1503113200888038E-3</c:v>
                </c:pt>
                <c:pt idx="590">
                  <c:v>-1.1563299922272563E-3</c:v>
                </c:pt>
                <c:pt idx="591">
                  <c:v>-1.1593393282964826E-3</c:v>
                </c:pt>
                <c:pt idx="592">
                  <c:v>-1.1578346602618694E-3</c:v>
                </c:pt>
                <c:pt idx="593">
                  <c:v>-1.157082268036902E-3</c:v>
                </c:pt>
                <c:pt idx="594">
                  <c:v>-1.1563299922272563E-3</c:v>
                </c:pt>
                <c:pt idx="595">
                  <c:v>-1.1548253241926432E-3</c:v>
                </c:pt>
                <c:pt idx="596">
                  <c:v>-1.157082268036902E-3</c:v>
                </c:pt>
                <c:pt idx="597">
                  <c:v>-1.1563299922272563E-3</c:v>
                </c:pt>
                <c:pt idx="598">
                  <c:v>-1.15332065615803E-3</c:v>
                </c:pt>
                <c:pt idx="599">
                  <c:v>-1.1518159881234169E-3</c:v>
                </c:pt>
                <c:pt idx="600">
                  <c:v>-1.1518159881234169E-3</c:v>
                </c:pt>
                <c:pt idx="601">
                  <c:v>-1.1518159881234169E-3</c:v>
                </c:pt>
                <c:pt idx="602">
                  <c:v>-1.1518159881234169E-3</c:v>
                </c:pt>
                <c:pt idx="603">
                  <c:v>-1.1518159881234169E-3</c:v>
                </c:pt>
                <c:pt idx="604">
                  <c:v>-1.1525682639330626E-3</c:v>
                </c:pt>
                <c:pt idx="605">
                  <c:v>-1.1555776000022888E-3</c:v>
                </c:pt>
                <c:pt idx="606">
                  <c:v>-1.1563299922272563E-3</c:v>
                </c:pt>
                <c:pt idx="607">
                  <c:v>-1.1555776000022888E-3</c:v>
                </c:pt>
                <c:pt idx="608">
                  <c:v>-1.1578346602618694E-3</c:v>
                </c:pt>
                <c:pt idx="609">
                  <c:v>-1.1600916041061282E-3</c:v>
                </c:pt>
                <c:pt idx="610">
                  <c:v>-1.1585869360715151E-3</c:v>
                </c:pt>
                <c:pt idx="611">
                  <c:v>-1.1578346602618694E-3</c:v>
                </c:pt>
                <c:pt idx="612">
                  <c:v>-1.1578346602618694E-3</c:v>
                </c:pt>
                <c:pt idx="613">
                  <c:v>-1.1555776000022888E-3</c:v>
                </c:pt>
                <c:pt idx="614">
                  <c:v>-1.1525682639330626E-3</c:v>
                </c:pt>
                <c:pt idx="615">
                  <c:v>-1.1540729319676757E-3</c:v>
                </c:pt>
                <c:pt idx="616">
                  <c:v>-1.1555776000022888E-3</c:v>
                </c:pt>
                <c:pt idx="617">
                  <c:v>-1.1525682639330626E-3</c:v>
                </c:pt>
                <c:pt idx="618">
                  <c:v>-1.15332065615803E-3</c:v>
                </c:pt>
                <c:pt idx="619">
                  <c:v>-1.1563299922272563E-3</c:v>
                </c:pt>
                <c:pt idx="620">
                  <c:v>-1.1555776000022888E-3</c:v>
                </c:pt>
                <c:pt idx="621">
                  <c:v>-1.157082268036902E-3</c:v>
                </c:pt>
                <c:pt idx="622">
                  <c:v>-1.1563299922272563E-3</c:v>
                </c:pt>
                <c:pt idx="623">
                  <c:v>-1.157082268036902E-3</c:v>
                </c:pt>
                <c:pt idx="624">
                  <c:v>-1.1608438799157739E-3</c:v>
                </c:pt>
                <c:pt idx="625">
                  <c:v>-1.1600916041061282E-3</c:v>
                </c:pt>
                <c:pt idx="626">
                  <c:v>-1.1563299922272563E-3</c:v>
                </c:pt>
                <c:pt idx="627">
                  <c:v>-1.15332065615803E-3</c:v>
                </c:pt>
                <c:pt idx="628">
                  <c:v>-1.1540729319676757E-3</c:v>
                </c:pt>
                <c:pt idx="629">
                  <c:v>-1.1585869360715151E-3</c:v>
                </c:pt>
                <c:pt idx="630">
                  <c:v>-1.1585869360715151E-3</c:v>
                </c:pt>
                <c:pt idx="631">
                  <c:v>-1.1555776000022888E-3</c:v>
                </c:pt>
                <c:pt idx="632">
                  <c:v>-1.1555776000022888E-3</c:v>
                </c:pt>
                <c:pt idx="633">
                  <c:v>-1.1593393282964826E-3</c:v>
                </c:pt>
                <c:pt idx="634">
                  <c:v>-1.1578346602618694E-3</c:v>
                </c:pt>
                <c:pt idx="635">
                  <c:v>-1.1555776000022888E-3</c:v>
                </c:pt>
                <c:pt idx="636">
                  <c:v>-1.1578346602618694E-3</c:v>
                </c:pt>
                <c:pt idx="637">
                  <c:v>-1.1593393282964826E-3</c:v>
                </c:pt>
                <c:pt idx="638">
                  <c:v>-1.1646056082099676E-3</c:v>
                </c:pt>
                <c:pt idx="639">
                  <c:v>-1.169119612313807E-3</c:v>
                </c:pt>
                <c:pt idx="640">
                  <c:v>-1.1638532159850001E-3</c:v>
                </c:pt>
                <c:pt idx="641">
                  <c:v>-1.1615962721407413E-3</c:v>
                </c:pt>
                <c:pt idx="642">
                  <c:v>-1.1615962721407413E-3</c:v>
                </c:pt>
                <c:pt idx="643">
                  <c:v>-1.1608438799157739E-3</c:v>
                </c:pt>
                <c:pt idx="644">
                  <c:v>-1.1638532159850001E-3</c:v>
                </c:pt>
                <c:pt idx="645">
                  <c:v>-1.1646056082099676E-3</c:v>
                </c:pt>
                <c:pt idx="646">
                  <c:v>-1.1608438799157739E-3</c:v>
                </c:pt>
                <c:pt idx="647">
                  <c:v>-1.1615962721407413E-3</c:v>
                </c:pt>
                <c:pt idx="648">
                  <c:v>-1.1631009401753545E-3</c:v>
                </c:pt>
                <c:pt idx="649">
                  <c:v>-1.1638532159850001E-3</c:v>
                </c:pt>
                <c:pt idx="650">
                  <c:v>-1.169119612313807E-3</c:v>
                </c:pt>
                <c:pt idx="651">
                  <c:v>-1.169119612313807E-3</c:v>
                </c:pt>
                <c:pt idx="652">
                  <c:v>-1.1600916041061282E-3</c:v>
                </c:pt>
                <c:pt idx="653">
                  <c:v>-1.1578346602618694E-3</c:v>
                </c:pt>
                <c:pt idx="654">
                  <c:v>-1.1661102762445807E-3</c:v>
                </c:pt>
                <c:pt idx="655">
                  <c:v>-1.1706241639330983E-3</c:v>
                </c:pt>
                <c:pt idx="656">
                  <c:v>-1.1676149442791939E-3</c:v>
                </c:pt>
                <c:pt idx="657">
                  <c:v>-1.1653578840196133E-3</c:v>
                </c:pt>
                <c:pt idx="658">
                  <c:v>-1.1631009401753545E-3</c:v>
                </c:pt>
                <c:pt idx="659">
                  <c:v>-1.1653578840196133E-3</c:v>
                </c:pt>
                <c:pt idx="660">
                  <c:v>-1.1683672200888395E-3</c:v>
                </c:pt>
                <c:pt idx="661">
                  <c:v>-1.1713765561580658E-3</c:v>
                </c:pt>
                <c:pt idx="662">
                  <c:v>-1.1698718881234527E-3</c:v>
                </c:pt>
                <c:pt idx="663">
                  <c:v>-1.162348547950387E-3</c:v>
                </c:pt>
                <c:pt idx="664">
                  <c:v>-1.1608438799157739E-3</c:v>
                </c:pt>
                <c:pt idx="665">
                  <c:v>-1.1638532159850001E-3</c:v>
                </c:pt>
                <c:pt idx="666">
                  <c:v>-1.1646056082099676E-3</c:v>
                </c:pt>
                <c:pt idx="667">
                  <c:v>-1.1661102762445807E-3</c:v>
                </c:pt>
                <c:pt idx="668">
                  <c:v>-1.1638532159850001E-3</c:v>
                </c:pt>
                <c:pt idx="669">
                  <c:v>-1.1608438799157739E-3</c:v>
                </c:pt>
                <c:pt idx="670">
                  <c:v>-1.1631009401753545E-3</c:v>
                </c:pt>
                <c:pt idx="671">
                  <c:v>-1.1631009401753545E-3</c:v>
                </c:pt>
                <c:pt idx="672">
                  <c:v>-1.1615962721407413E-3</c:v>
                </c:pt>
                <c:pt idx="673">
                  <c:v>-1.1631009401753545E-3</c:v>
                </c:pt>
                <c:pt idx="674">
                  <c:v>-1.1600916041061282E-3</c:v>
                </c:pt>
                <c:pt idx="675">
                  <c:v>-1.1540729319676757E-3</c:v>
                </c:pt>
                <c:pt idx="676">
                  <c:v>-1.157082268036902E-3</c:v>
                </c:pt>
                <c:pt idx="677">
                  <c:v>-1.162348547950387E-3</c:v>
                </c:pt>
                <c:pt idx="678">
                  <c:v>-1.1600916041061282E-3</c:v>
                </c:pt>
                <c:pt idx="679">
                  <c:v>-1.1578346602618694E-3</c:v>
                </c:pt>
                <c:pt idx="680">
                  <c:v>-1.1593393282964826E-3</c:v>
                </c:pt>
                <c:pt idx="681">
                  <c:v>-1.1593393282964826E-3</c:v>
                </c:pt>
                <c:pt idx="682">
                  <c:v>-1.1578346602618694E-3</c:v>
                </c:pt>
                <c:pt idx="683">
                  <c:v>-1.157082268036902E-3</c:v>
                </c:pt>
                <c:pt idx="684">
                  <c:v>-1.1540729319676757E-3</c:v>
                </c:pt>
                <c:pt idx="685">
                  <c:v>-1.1540729319676757E-3</c:v>
                </c:pt>
                <c:pt idx="686">
                  <c:v>-1.1555776000022888E-3</c:v>
                </c:pt>
                <c:pt idx="687">
                  <c:v>-1.1548253241926432E-3</c:v>
                </c:pt>
                <c:pt idx="688">
                  <c:v>-1.1555776000022888E-3</c:v>
                </c:pt>
                <c:pt idx="689">
                  <c:v>-1.1608438799157739E-3</c:v>
                </c:pt>
                <c:pt idx="690">
                  <c:v>-1.162348547950387E-3</c:v>
                </c:pt>
                <c:pt idx="691">
                  <c:v>-1.1600916041061282E-3</c:v>
                </c:pt>
                <c:pt idx="692">
                  <c:v>-1.1593393282964826E-3</c:v>
                </c:pt>
                <c:pt idx="693">
                  <c:v>-1.1631009401753545E-3</c:v>
                </c:pt>
                <c:pt idx="694">
                  <c:v>-1.1638532159850001E-3</c:v>
                </c:pt>
                <c:pt idx="695">
                  <c:v>-1.1615962721407413E-3</c:v>
                </c:pt>
                <c:pt idx="696">
                  <c:v>-1.1600916041061282E-3</c:v>
                </c:pt>
                <c:pt idx="697">
                  <c:v>-1.1615962721407413E-3</c:v>
                </c:pt>
                <c:pt idx="698">
                  <c:v>-1.1631009401753545E-3</c:v>
                </c:pt>
                <c:pt idx="699">
                  <c:v>-1.162348547950387E-3</c:v>
                </c:pt>
                <c:pt idx="700">
                  <c:v>-1.1608438799157739E-3</c:v>
                </c:pt>
                <c:pt idx="701">
                  <c:v>-1.1585869360715151E-3</c:v>
                </c:pt>
                <c:pt idx="702">
                  <c:v>-1.1578346602618694E-3</c:v>
                </c:pt>
                <c:pt idx="703">
                  <c:v>-1.157082268036902E-3</c:v>
                </c:pt>
                <c:pt idx="704">
                  <c:v>-1.1578346602618694E-3</c:v>
                </c:pt>
                <c:pt idx="705">
                  <c:v>-1.162348547950387E-3</c:v>
                </c:pt>
                <c:pt idx="706">
                  <c:v>-1.162348547950387E-3</c:v>
                </c:pt>
                <c:pt idx="707">
                  <c:v>-1.1593393282964826E-3</c:v>
                </c:pt>
                <c:pt idx="708">
                  <c:v>-1.1585869360715151E-3</c:v>
                </c:pt>
                <c:pt idx="709">
                  <c:v>-1.1578346602618694E-3</c:v>
                </c:pt>
                <c:pt idx="710">
                  <c:v>-1.1578346602618694E-3</c:v>
                </c:pt>
                <c:pt idx="711">
                  <c:v>-1.1593393282964826E-3</c:v>
                </c:pt>
                <c:pt idx="712">
                  <c:v>-1.1585869360715151E-3</c:v>
                </c:pt>
                <c:pt idx="713">
                  <c:v>-1.1578346602618694E-3</c:v>
                </c:pt>
                <c:pt idx="714">
                  <c:v>-1.1600916041061282E-3</c:v>
                </c:pt>
                <c:pt idx="715">
                  <c:v>-1.1585869360715151E-3</c:v>
                </c:pt>
                <c:pt idx="716">
                  <c:v>-1.157082268036902E-3</c:v>
                </c:pt>
                <c:pt idx="717">
                  <c:v>-1.1585869360715151E-3</c:v>
                </c:pt>
                <c:pt idx="718">
                  <c:v>-1.1585869360715151E-3</c:v>
                </c:pt>
                <c:pt idx="719">
                  <c:v>-1.1593393282964826E-3</c:v>
                </c:pt>
                <c:pt idx="720">
                  <c:v>-1.1615962721407413E-3</c:v>
                </c:pt>
                <c:pt idx="721">
                  <c:v>-1.1585869360715151E-3</c:v>
                </c:pt>
                <c:pt idx="722">
                  <c:v>-1.157082268036902E-3</c:v>
                </c:pt>
                <c:pt idx="723">
                  <c:v>-1.1600916041061282E-3</c:v>
                </c:pt>
                <c:pt idx="724">
                  <c:v>-1.1631009401753545E-3</c:v>
                </c:pt>
                <c:pt idx="725">
                  <c:v>-1.1631009401753545E-3</c:v>
                </c:pt>
                <c:pt idx="726">
                  <c:v>-1.1608438799157739E-3</c:v>
                </c:pt>
                <c:pt idx="727">
                  <c:v>-1.1615962721407413E-3</c:v>
                </c:pt>
                <c:pt idx="728">
                  <c:v>-1.1631009401753545E-3</c:v>
                </c:pt>
                <c:pt idx="729">
                  <c:v>-1.1615962721407413E-3</c:v>
                </c:pt>
                <c:pt idx="730">
                  <c:v>-1.1615962721407413E-3</c:v>
                </c:pt>
                <c:pt idx="731">
                  <c:v>-1.1646056082099676E-3</c:v>
                </c:pt>
                <c:pt idx="732">
                  <c:v>-1.1638532159850001E-3</c:v>
                </c:pt>
                <c:pt idx="733">
                  <c:v>-1.1585869360715151E-3</c:v>
                </c:pt>
                <c:pt idx="734">
                  <c:v>-1.157082268036902E-3</c:v>
                </c:pt>
                <c:pt idx="735">
                  <c:v>-1.1585869360715151E-3</c:v>
                </c:pt>
                <c:pt idx="736">
                  <c:v>-1.1593393282964826E-3</c:v>
                </c:pt>
                <c:pt idx="737">
                  <c:v>-1.1578346602618694E-3</c:v>
                </c:pt>
                <c:pt idx="738">
                  <c:v>-1.157082268036902E-3</c:v>
                </c:pt>
                <c:pt idx="739">
                  <c:v>-1.1555776000022888E-3</c:v>
                </c:pt>
                <c:pt idx="740">
                  <c:v>-1.1555776000022888E-3</c:v>
                </c:pt>
                <c:pt idx="741">
                  <c:v>-1.1548253241926432E-3</c:v>
                </c:pt>
                <c:pt idx="742">
                  <c:v>-1.1540729319676757E-3</c:v>
                </c:pt>
                <c:pt idx="743">
                  <c:v>-1.1578346602618694E-3</c:v>
                </c:pt>
                <c:pt idx="744">
                  <c:v>-1.162348547950387E-3</c:v>
                </c:pt>
                <c:pt idx="745">
                  <c:v>-1.162348547950387E-3</c:v>
                </c:pt>
                <c:pt idx="746">
                  <c:v>-1.1600916041061282E-3</c:v>
                </c:pt>
                <c:pt idx="747">
                  <c:v>-1.1578346602618694E-3</c:v>
                </c:pt>
                <c:pt idx="748">
                  <c:v>-1.1555776000022888E-3</c:v>
                </c:pt>
                <c:pt idx="749">
                  <c:v>-1.1548253241926432E-3</c:v>
                </c:pt>
                <c:pt idx="750">
                  <c:v>-1.1563299922272563E-3</c:v>
                </c:pt>
                <c:pt idx="751">
                  <c:v>-1.1578346602618694E-3</c:v>
                </c:pt>
                <c:pt idx="752">
                  <c:v>-1.1600916041061282E-3</c:v>
                </c:pt>
                <c:pt idx="753">
                  <c:v>-1.1615962721407413E-3</c:v>
                </c:pt>
                <c:pt idx="754">
                  <c:v>-1.1608438799157739E-3</c:v>
                </c:pt>
                <c:pt idx="755">
                  <c:v>-1.1608438799157739E-3</c:v>
                </c:pt>
                <c:pt idx="756">
                  <c:v>-1.1578346602618694E-3</c:v>
                </c:pt>
                <c:pt idx="757">
                  <c:v>-1.157082268036902E-3</c:v>
                </c:pt>
                <c:pt idx="758">
                  <c:v>-1.1638532159850001E-3</c:v>
                </c:pt>
                <c:pt idx="759">
                  <c:v>-1.1646056082099676E-3</c:v>
                </c:pt>
                <c:pt idx="760">
                  <c:v>-1.1600916041061282E-3</c:v>
                </c:pt>
                <c:pt idx="761">
                  <c:v>-1.162348547950387E-3</c:v>
                </c:pt>
                <c:pt idx="762">
                  <c:v>-1.1638532159850001E-3</c:v>
                </c:pt>
                <c:pt idx="763">
                  <c:v>-1.1608438799157739E-3</c:v>
                </c:pt>
                <c:pt idx="764">
                  <c:v>-1.1608438799157739E-3</c:v>
                </c:pt>
                <c:pt idx="765">
                  <c:v>-1.1578346602618694E-3</c:v>
                </c:pt>
                <c:pt idx="766">
                  <c:v>-1.1548253241926432E-3</c:v>
                </c:pt>
                <c:pt idx="767">
                  <c:v>-1.1585869360715151E-3</c:v>
                </c:pt>
                <c:pt idx="768">
                  <c:v>-1.1563299922272563E-3</c:v>
                </c:pt>
                <c:pt idx="769">
                  <c:v>-1.15332065615803E-3</c:v>
                </c:pt>
                <c:pt idx="770">
                  <c:v>-1.1578346602618694E-3</c:v>
                </c:pt>
                <c:pt idx="771">
                  <c:v>-1.1585869360715151E-3</c:v>
                </c:pt>
                <c:pt idx="772">
                  <c:v>-1.1563299922272563E-3</c:v>
                </c:pt>
                <c:pt idx="773">
                  <c:v>-1.157082268036902E-3</c:v>
                </c:pt>
                <c:pt idx="774">
                  <c:v>-1.157082268036902E-3</c:v>
                </c:pt>
                <c:pt idx="775">
                  <c:v>-1.1540729319676757E-3</c:v>
                </c:pt>
                <c:pt idx="776">
                  <c:v>-1.1563299922272563E-3</c:v>
                </c:pt>
                <c:pt idx="777">
                  <c:v>-1.1555776000022888E-3</c:v>
                </c:pt>
                <c:pt idx="778">
                  <c:v>-1.1510635958984494E-3</c:v>
                </c:pt>
                <c:pt idx="779">
                  <c:v>-1.1518159881234169E-3</c:v>
                </c:pt>
                <c:pt idx="780">
                  <c:v>-1.1555776000022888E-3</c:v>
                </c:pt>
                <c:pt idx="781">
                  <c:v>-1.1563299922272563E-3</c:v>
                </c:pt>
                <c:pt idx="782">
                  <c:v>-1.157082268036902E-3</c:v>
                </c:pt>
                <c:pt idx="783">
                  <c:v>-1.1593393282964826E-3</c:v>
                </c:pt>
                <c:pt idx="784">
                  <c:v>-1.1600916041061282E-3</c:v>
                </c:pt>
                <c:pt idx="785">
                  <c:v>-1.1578346602618694E-3</c:v>
                </c:pt>
                <c:pt idx="786">
                  <c:v>-1.1555776000022888E-3</c:v>
                </c:pt>
                <c:pt idx="787">
                  <c:v>-1.1540729319676757E-3</c:v>
                </c:pt>
                <c:pt idx="788">
                  <c:v>-1.1540729319676757E-3</c:v>
                </c:pt>
                <c:pt idx="789">
                  <c:v>-1.1555776000022888E-3</c:v>
                </c:pt>
                <c:pt idx="790">
                  <c:v>-1.1563299922272563E-3</c:v>
                </c:pt>
                <c:pt idx="791">
                  <c:v>-1.1540729319676757E-3</c:v>
                </c:pt>
                <c:pt idx="792">
                  <c:v>-1.15332065615803E-3</c:v>
                </c:pt>
                <c:pt idx="793">
                  <c:v>-1.157082268036902E-3</c:v>
                </c:pt>
                <c:pt idx="794">
                  <c:v>-1.1608438799157739E-3</c:v>
                </c:pt>
                <c:pt idx="795">
                  <c:v>-1.1593393282964826E-3</c:v>
                </c:pt>
                <c:pt idx="796">
                  <c:v>-1.1563299922272563E-3</c:v>
                </c:pt>
                <c:pt idx="797">
                  <c:v>-1.1578346602618694E-3</c:v>
                </c:pt>
                <c:pt idx="798">
                  <c:v>-1.1585869360715151E-3</c:v>
                </c:pt>
                <c:pt idx="799">
                  <c:v>-1.1593393282964826E-3</c:v>
                </c:pt>
                <c:pt idx="800">
                  <c:v>-1.1608438799157739E-3</c:v>
                </c:pt>
                <c:pt idx="801">
                  <c:v>-1.1600916041061282E-3</c:v>
                </c:pt>
                <c:pt idx="802">
                  <c:v>-1.1608438799157739E-3</c:v>
                </c:pt>
                <c:pt idx="803">
                  <c:v>-1.162348547950387E-3</c:v>
                </c:pt>
                <c:pt idx="804">
                  <c:v>-1.1578346602618694E-3</c:v>
                </c:pt>
                <c:pt idx="805">
                  <c:v>-1.1518159881234169E-3</c:v>
                </c:pt>
                <c:pt idx="806">
                  <c:v>-1.1540729319676757E-3</c:v>
                </c:pt>
                <c:pt idx="807">
                  <c:v>-1.1540729319676757E-3</c:v>
                </c:pt>
                <c:pt idx="808">
                  <c:v>-1.15332065615803E-3</c:v>
                </c:pt>
                <c:pt idx="809">
                  <c:v>-1.1548253241926432E-3</c:v>
                </c:pt>
                <c:pt idx="810">
                  <c:v>-1.1540729319676757E-3</c:v>
                </c:pt>
                <c:pt idx="811">
                  <c:v>-1.1555776000022888E-3</c:v>
                </c:pt>
                <c:pt idx="812">
                  <c:v>-1.1585869360715151E-3</c:v>
                </c:pt>
                <c:pt idx="813">
                  <c:v>-1.1563299922272563E-3</c:v>
                </c:pt>
                <c:pt idx="814">
                  <c:v>-1.1578346602618694E-3</c:v>
                </c:pt>
                <c:pt idx="815">
                  <c:v>-1.157082268036902E-3</c:v>
                </c:pt>
                <c:pt idx="816">
                  <c:v>-1.1488066520541906E-3</c:v>
                </c:pt>
                <c:pt idx="817">
                  <c:v>-1.15332065615803E-3</c:v>
                </c:pt>
                <c:pt idx="818">
                  <c:v>-1.1631009401753545E-3</c:v>
                </c:pt>
                <c:pt idx="819">
                  <c:v>-1.1600916041061282E-3</c:v>
                </c:pt>
                <c:pt idx="820">
                  <c:v>-1.1578346602618694E-3</c:v>
                </c:pt>
                <c:pt idx="821">
                  <c:v>-1.1608438799157739E-3</c:v>
                </c:pt>
                <c:pt idx="822">
                  <c:v>-1.1600916041061282E-3</c:v>
                </c:pt>
                <c:pt idx="823">
                  <c:v>-1.1585869360715151E-3</c:v>
                </c:pt>
                <c:pt idx="824">
                  <c:v>-1.1555776000022888E-3</c:v>
                </c:pt>
                <c:pt idx="825">
                  <c:v>-1.15332065615803E-3</c:v>
                </c:pt>
                <c:pt idx="826">
                  <c:v>-1.1555776000022888E-3</c:v>
                </c:pt>
                <c:pt idx="827">
                  <c:v>-1.1593393282964826E-3</c:v>
                </c:pt>
                <c:pt idx="828">
                  <c:v>-1.1593393282964826E-3</c:v>
                </c:pt>
                <c:pt idx="829">
                  <c:v>-1.1578346602618694E-3</c:v>
                </c:pt>
                <c:pt idx="830">
                  <c:v>-1.1525682639330626E-3</c:v>
                </c:pt>
                <c:pt idx="831">
                  <c:v>-1.1518159881234169E-3</c:v>
                </c:pt>
                <c:pt idx="832">
                  <c:v>-1.1563299922272563E-3</c:v>
                </c:pt>
                <c:pt idx="833">
                  <c:v>-1.1578346602618694E-3</c:v>
                </c:pt>
                <c:pt idx="834">
                  <c:v>-1.1585869360715151E-3</c:v>
                </c:pt>
                <c:pt idx="835">
                  <c:v>-1.157082268036902E-3</c:v>
                </c:pt>
                <c:pt idx="836">
                  <c:v>-1.157082268036902E-3</c:v>
                </c:pt>
                <c:pt idx="837">
                  <c:v>-1.1563299922272563E-3</c:v>
                </c:pt>
                <c:pt idx="838">
                  <c:v>-1.1540729319676757E-3</c:v>
                </c:pt>
                <c:pt idx="839">
                  <c:v>-1.1593393282964826E-3</c:v>
                </c:pt>
                <c:pt idx="840">
                  <c:v>-1.162348547950387E-3</c:v>
                </c:pt>
                <c:pt idx="841">
                  <c:v>-1.1578346602618694E-3</c:v>
                </c:pt>
                <c:pt idx="842">
                  <c:v>-1.1600916041061282E-3</c:v>
                </c:pt>
                <c:pt idx="843">
                  <c:v>-1.1600916041061282E-3</c:v>
                </c:pt>
                <c:pt idx="844">
                  <c:v>-1.1540729319676757E-3</c:v>
                </c:pt>
                <c:pt idx="845">
                  <c:v>-1.1563299922272563E-3</c:v>
                </c:pt>
                <c:pt idx="846">
                  <c:v>-1.1593393282964826E-3</c:v>
                </c:pt>
                <c:pt idx="847">
                  <c:v>-1.1578346602618694E-3</c:v>
                </c:pt>
                <c:pt idx="848">
                  <c:v>-1.1578346602618694E-3</c:v>
                </c:pt>
                <c:pt idx="849">
                  <c:v>-1.1578346602618694E-3</c:v>
                </c:pt>
                <c:pt idx="850">
                  <c:v>-1.1578346602618694E-3</c:v>
                </c:pt>
                <c:pt idx="851">
                  <c:v>-1.1563299922272563E-3</c:v>
                </c:pt>
                <c:pt idx="852">
                  <c:v>-1.1555776000022888E-3</c:v>
                </c:pt>
                <c:pt idx="853">
                  <c:v>-1.1578346602618694E-3</c:v>
                </c:pt>
                <c:pt idx="854">
                  <c:v>-1.1600916041061282E-3</c:v>
                </c:pt>
                <c:pt idx="855">
                  <c:v>-1.1585869360715151E-3</c:v>
                </c:pt>
                <c:pt idx="856">
                  <c:v>-1.157082268036902E-3</c:v>
                </c:pt>
                <c:pt idx="857">
                  <c:v>-1.157082268036902E-3</c:v>
                </c:pt>
                <c:pt idx="858">
                  <c:v>-1.1563299922272563E-3</c:v>
                </c:pt>
                <c:pt idx="859">
                  <c:v>-1.1540729319676757E-3</c:v>
                </c:pt>
                <c:pt idx="860">
                  <c:v>-1.1518159881234169E-3</c:v>
                </c:pt>
                <c:pt idx="861">
                  <c:v>-1.1510635958984494E-3</c:v>
                </c:pt>
                <c:pt idx="862">
                  <c:v>-1.1518159881234169E-3</c:v>
                </c:pt>
                <c:pt idx="863">
                  <c:v>-1.1525682639330626E-3</c:v>
                </c:pt>
                <c:pt idx="864">
                  <c:v>-1.15332065615803E-3</c:v>
                </c:pt>
                <c:pt idx="865">
                  <c:v>-1.1593393282964826E-3</c:v>
                </c:pt>
                <c:pt idx="866">
                  <c:v>-1.1600916041061282E-3</c:v>
                </c:pt>
                <c:pt idx="867">
                  <c:v>-1.1555776000022888E-3</c:v>
                </c:pt>
                <c:pt idx="868">
                  <c:v>-1.1548253241926432E-3</c:v>
                </c:pt>
                <c:pt idx="869">
                  <c:v>-1.1563299922272563E-3</c:v>
                </c:pt>
                <c:pt idx="870">
                  <c:v>-1.1555776000022888E-3</c:v>
                </c:pt>
                <c:pt idx="871">
                  <c:v>-1.157082268036902E-3</c:v>
                </c:pt>
                <c:pt idx="872">
                  <c:v>-1.1578346602618694E-3</c:v>
                </c:pt>
                <c:pt idx="873">
                  <c:v>-1.157082268036902E-3</c:v>
                </c:pt>
                <c:pt idx="874">
                  <c:v>-1.1548253241926432E-3</c:v>
                </c:pt>
                <c:pt idx="875">
                  <c:v>-1.1525682639330626E-3</c:v>
                </c:pt>
                <c:pt idx="876">
                  <c:v>-1.15332065615803E-3</c:v>
                </c:pt>
                <c:pt idx="877">
                  <c:v>-1.1525682639330626E-3</c:v>
                </c:pt>
                <c:pt idx="878">
                  <c:v>-1.1510635958984494E-3</c:v>
                </c:pt>
                <c:pt idx="879">
                  <c:v>-1.1540729319676757E-3</c:v>
                </c:pt>
                <c:pt idx="880">
                  <c:v>-1.1563299922272563E-3</c:v>
                </c:pt>
                <c:pt idx="881">
                  <c:v>-1.1593393282964826E-3</c:v>
                </c:pt>
                <c:pt idx="882">
                  <c:v>-1.1585869360715151E-3</c:v>
                </c:pt>
                <c:pt idx="883">
                  <c:v>-1.1518159881234169E-3</c:v>
                </c:pt>
                <c:pt idx="884">
                  <c:v>-1.1457973159849644E-3</c:v>
                </c:pt>
                <c:pt idx="885">
                  <c:v>-1.1488066520541906E-3</c:v>
                </c:pt>
                <c:pt idx="886">
                  <c:v>-1.1548253241926432E-3</c:v>
                </c:pt>
                <c:pt idx="887">
                  <c:v>-1.1525682639330626E-3</c:v>
                </c:pt>
                <c:pt idx="888">
                  <c:v>-1.1503113200888038E-3</c:v>
                </c:pt>
                <c:pt idx="889">
                  <c:v>-1.15332065615803E-3</c:v>
                </c:pt>
                <c:pt idx="890">
                  <c:v>-1.1518159881234169E-3</c:v>
                </c:pt>
                <c:pt idx="891">
                  <c:v>-1.1510635958984494E-3</c:v>
                </c:pt>
                <c:pt idx="892">
                  <c:v>-1.1540729319676757E-3</c:v>
                </c:pt>
                <c:pt idx="893">
                  <c:v>-1.1540729319676757E-3</c:v>
                </c:pt>
                <c:pt idx="894">
                  <c:v>-1.1495590442791581E-3</c:v>
                </c:pt>
                <c:pt idx="895">
                  <c:v>-1.1473019840195775E-3</c:v>
                </c:pt>
                <c:pt idx="896">
                  <c:v>-1.1495590442791581E-3</c:v>
                </c:pt>
                <c:pt idx="897">
                  <c:v>-1.15332065615803E-3</c:v>
                </c:pt>
                <c:pt idx="898">
                  <c:v>-1.1540729319676757E-3</c:v>
                </c:pt>
                <c:pt idx="899">
                  <c:v>-1.1578346602618694E-3</c:v>
                </c:pt>
                <c:pt idx="900">
                  <c:v>-1.1593393282964826E-3</c:v>
                </c:pt>
                <c:pt idx="901">
                  <c:v>-1.1548253241926432E-3</c:v>
                </c:pt>
                <c:pt idx="902">
                  <c:v>-1.1555776000022888E-3</c:v>
                </c:pt>
                <c:pt idx="903">
                  <c:v>-1.1563299922272563E-3</c:v>
                </c:pt>
                <c:pt idx="904">
                  <c:v>-1.1540729319676757E-3</c:v>
                </c:pt>
                <c:pt idx="905">
                  <c:v>-1.1548253241926432E-3</c:v>
                </c:pt>
                <c:pt idx="906">
                  <c:v>-1.15332065615803E-3</c:v>
                </c:pt>
                <c:pt idx="907">
                  <c:v>-1.1540729319676757E-3</c:v>
                </c:pt>
                <c:pt idx="908">
                  <c:v>-1.1593393282964826E-3</c:v>
                </c:pt>
                <c:pt idx="909">
                  <c:v>-1.1593393282964826E-3</c:v>
                </c:pt>
                <c:pt idx="910">
                  <c:v>-1.157082268036902E-3</c:v>
                </c:pt>
                <c:pt idx="911">
                  <c:v>-1.1585869360715151E-3</c:v>
                </c:pt>
                <c:pt idx="912">
                  <c:v>-1.157082268036902E-3</c:v>
                </c:pt>
                <c:pt idx="913">
                  <c:v>-1.1563299922272563E-3</c:v>
                </c:pt>
                <c:pt idx="914">
                  <c:v>-1.1585869360715151E-3</c:v>
                </c:pt>
                <c:pt idx="915">
                  <c:v>-1.1593393282964826E-3</c:v>
                </c:pt>
                <c:pt idx="916">
                  <c:v>-1.1593393282964826E-3</c:v>
                </c:pt>
                <c:pt idx="917">
                  <c:v>-1.1578346602618694E-3</c:v>
                </c:pt>
                <c:pt idx="918">
                  <c:v>-1.1585869360715151E-3</c:v>
                </c:pt>
                <c:pt idx="919">
                  <c:v>-1.1608438799157739E-3</c:v>
                </c:pt>
                <c:pt idx="920">
                  <c:v>-1.1608438799157739E-3</c:v>
                </c:pt>
                <c:pt idx="921">
                  <c:v>-1.1585869360715151E-3</c:v>
                </c:pt>
                <c:pt idx="922">
                  <c:v>-1.1578346602618694E-3</c:v>
                </c:pt>
                <c:pt idx="923">
                  <c:v>-1.1548253241926432E-3</c:v>
                </c:pt>
                <c:pt idx="924">
                  <c:v>-1.1525682639330626E-3</c:v>
                </c:pt>
                <c:pt idx="925">
                  <c:v>-1.1548253241926432E-3</c:v>
                </c:pt>
                <c:pt idx="926">
                  <c:v>-1.157082268036902E-3</c:v>
                </c:pt>
                <c:pt idx="927">
                  <c:v>-1.1563299922272563E-3</c:v>
                </c:pt>
                <c:pt idx="928">
                  <c:v>-1.157082268036902E-3</c:v>
                </c:pt>
                <c:pt idx="929">
                  <c:v>-1.1563299922272563E-3</c:v>
                </c:pt>
                <c:pt idx="930">
                  <c:v>-1.1525682639330626E-3</c:v>
                </c:pt>
                <c:pt idx="931">
                  <c:v>-1.1525682639330626E-3</c:v>
                </c:pt>
                <c:pt idx="932">
                  <c:v>-1.1578346602618694E-3</c:v>
                </c:pt>
                <c:pt idx="933">
                  <c:v>-1.1578346602618694E-3</c:v>
                </c:pt>
                <c:pt idx="934">
                  <c:v>-1.1548253241926432E-3</c:v>
                </c:pt>
                <c:pt idx="935">
                  <c:v>-1.1540729319676757E-3</c:v>
                </c:pt>
                <c:pt idx="936">
                  <c:v>-1.1540729319676757E-3</c:v>
                </c:pt>
                <c:pt idx="937">
                  <c:v>-1.1525682639330626E-3</c:v>
                </c:pt>
                <c:pt idx="938">
                  <c:v>-1.1525682639330626E-3</c:v>
                </c:pt>
                <c:pt idx="939">
                  <c:v>-1.1525682639330626E-3</c:v>
                </c:pt>
                <c:pt idx="940">
                  <c:v>-1.15332065615803E-3</c:v>
                </c:pt>
                <c:pt idx="941">
                  <c:v>-1.1548253241926432E-3</c:v>
                </c:pt>
                <c:pt idx="942">
                  <c:v>-1.1563299922272563E-3</c:v>
                </c:pt>
                <c:pt idx="943">
                  <c:v>-1.1555776000022888E-3</c:v>
                </c:pt>
                <c:pt idx="944">
                  <c:v>-1.15332065615803E-3</c:v>
                </c:pt>
                <c:pt idx="945">
                  <c:v>-1.15332065615803E-3</c:v>
                </c:pt>
                <c:pt idx="946">
                  <c:v>-1.1548253241926432E-3</c:v>
                </c:pt>
                <c:pt idx="947">
                  <c:v>-1.157082268036902E-3</c:v>
                </c:pt>
                <c:pt idx="948">
                  <c:v>-1.1585869360715151E-3</c:v>
                </c:pt>
                <c:pt idx="949">
                  <c:v>-1.1548253241926432E-3</c:v>
                </c:pt>
                <c:pt idx="950">
                  <c:v>-1.1540729319676757E-3</c:v>
                </c:pt>
                <c:pt idx="951">
                  <c:v>-1.1600916041061282E-3</c:v>
                </c:pt>
                <c:pt idx="952">
                  <c:v>-1.1608438799157739E-3</c:v>
                </c:pt>
                <c:pt idx="953">
                  <c:v>-1.157082268036902E-3</c:v>
                </c:pt>
                <c:pt idx="954">
                  <c:v>-1.1540729319676757E-3</c:v>
                </c:pt>
                <c:pt idx="955">
                  <c:v>-1.1518159881234169E-3</c:v>
                </c:pt>
                <c:pt idx="956">
                  <c:v>-1.1525682639330626E-3</c:v>
                </c:pt>
                <c:pt idx="957">
                  <c:v>-1.1548253241926432E-3</c:v>
                </c:pt>
                <c:pt idx="958">
                  <c:v>-1.15332065615803E-3</c:v>
                </c:pt>
                <c:pt idx="959">
                  <c:v>-1.15332065615803E-3</c:v>
                </c:pt>
                <c:pt idx="960">
                  <c:v>-1.1540729319676757E-3</c:v>
                </c:pt>
                <c:pt idx="961">
                  <c:v>-1.1563299922272563E-3</c:v>
                </c:pt>
                <c:pt idx="962">
                  <c:v>-1.1563299922272563E-3</c:v>
                </c:pt>
                <c:pt idx="963">
                  <c:v>-1.15332065615803E-3</c:v>
                </c:pt>
                <c:pt idx="964">
                  <c:v>-1.15332065615803E-3</c:v>
                </c:pt>
                <c:pt idx="965">
                  <c:v>-1.1548253241926432E-3</c:v>
                </c:pt>
                <c:pt idx="966">
                  <c:v>-1.1548253241926432E-3</c:v>
                </c:pt>
                <c:pt idx="967">
                  <c:v>-1.1585869360715151E-3</c:v>
                </c:pt>
                <c:pt idx="968">
                  <c:v>-1.162348547950387E-3</c:v>
                </c:pt>
                <c:pt idx="969">
                  <c:v>-1.1608438799157739E-3</c:v>
                </c:pt>
                <c:pt idx="970">
                  <c:v>-1.1555776000022888E-3</c:v>
                </c:pt>
                <c:pt idx="971">
                  <c:v>-1.1548253241926432E-3</c:v>
                </c:pt>
                <c:pt idx="972">
                  <c:v>-1.1540729319676757E-3</c:v>
                </c:pt>
                <c:pt idx="973">
                  <c:v>-1.1510635958984494E-3</c:v>
                </c:pt>
                <c:pt idx="974">
                  <c:v>-1.1540729319676757E-3</c:v>
                </c:pt>
                <c:pt idx="975">
                  <c:v>-1.1585869360715151E-3</c:v>
                </c:pt>
                <c:pt idx="976">
                  <c:v>-1.157082268036902E-3</c:v>
                </c:pt>
                <c:pt idx="977">
                  <c:v>-1.1540729319676757E-3</c:v>
                </c:pt>
                <c:pt idx="978">
                  <c:v>-1.1540729319676757E-3</c:v>
                </c:pt>
                <c:pt idx="979">
                  <c:v>-1.1555776000022888E-3</c:v>
                </c:pt>
                <c:pt idx="980">
                  <c:v>-1.1555776000022888E-3</c:v>
                </c:pt>
                <c:pt idx="981">
                  <c:v>-1.1563299922272563E-3</c:v>
                </c:pt>
                <c:pt idx="982">
                  <c:v>-1.1608438799157739E-3</c:v>
                </c:pt>
                <c:pt idx="983">
                  <c:v>-1.1608438799157739E-3</c:v>
                </c:pt>
                <c:pt idx="984">
                  <c:v>-1.1585869360715151E-3</c:v>
                </c:pt>
                <c:pt idx="985">
                  <c:v>-1.1608438799157739E-3</c:v>
                </c:pt>
                <c:pt idx="986">
                  <c:v>-1.1593393282964826E-3</c:v>
                </c:pt>
                <c:pt idx="987">
                  <c:v>-1.157082268036902E-3</c:v>
                </c:pt>
                <c:pt idx="988">
                  <c:v>-1.1615962721407413E-3</c:v>
                </c:pt>
                <c:pt idx="989">
                  <c:v>-1.1638532159850001E-3</c:v>
                </c:pt>
                <c:pt idx="990">
                  <c:v>-1.1608438799157739E-3</c:v>
                </c:pt>
                <c:pt idx="991">
                  <c:v>-1.1615962721407413E-3</c:v>
                </c:pt>
                <c:pt idx="992">
                  <c:v>-1.1600916041061282E-3</c:v>
                </c:pt>
                <c:pt idx="993">
                  <c:v>-1.1548253241926432E-3</c:v>
                </c:pt>
                <c:pt idx="994">
                  <c:v>-1.1548253241926432E-3</c:v>
                </c:pt>
                <c:pt idx="995">
                  <c:v>-1.1555776000022888E-3</c:v>
                </c:pt>
                <c:pt idx="996">
                  <c:v>-1.15332065615803E-3</c:v>
                </c:pt>
                <c:pt idx="997">
                  <c:v>-1.1518159881234169E-3</c:v>
                </c:pt>
                <c:pt idx="998">
                  <c:v>-1.1510635958984494E-3</c:v>
                </c:pt>
                <c:pt idx="999">
                  <c:v>-1.15332065615803E-3</c:v>
                </c:pt>
                <c:pt idx="1000">
                  <c:v>-1.1563299922272563E-3</c:v>
                </c:pt>
                <c:pt idx="1001">
                  <c:v>-1.157082268036902E-3</c:v>
                </c:pt>
                <c:pt idx="1002">
                  <c:v>-1.1563299922272563E-3</c:v>
                </c:pt>
                <c:pt idx="1003">
                  <c:v>-1.1548253241926432E-3</c:v>
                </c:pt>
                <c:pt idx="1004">
                  <c:v>-1.1555776000022888E-3</c:v>
                </c:pt>
                <c:pt idx="1005">
                  <c:v>-1.1600916041061282E-3</c:v>
                </c:pt>
                <c:pt idx="1006">
                  <c:v>-1.1585869360715151E-3</c:v>
                </c:pt>
                <c:pt idx="1007">
                  <c:v>-1.1540729319676757E-3</c:v>
                </c:pt>
                <c:pt idx="1008">
                  <c:v>-1.1600916041061282E-3</c:v>
                </c:pt>
                <c:pt idx="1009">
                  <c:v>-1.1653578840196133E-3</c:v>
                </c:pt>
                <c:pt idx="1010">
                  <c:v>-1.1615962721407413E-3</c:v>
                </c:pt>
                <c:pt idx="1011">
                  <c:v>-1.1600916041061282E-3</c:v>
                </c:pt>
                <c:pt idx="1012">
                  <c:v>-1.1593393282964826E-3</c:v>
                </c:pt>
                <c:pt idx="1013">
                  <c:v>-1.1593393282964826E-3</c:v>
                </c:pt>
                <c:pt idx="1014">
                  <c:v>-1.1608438799157739E-3</c:v>
                </c:pt>
                <c:pt idx="1015">
                  <c:v>-1.1585869360715151E-3</c:v>
                </c:pt>
                <c:pt idx="1016">
                  <c:v>-1.1585869360715151E-3</c:v>
                </c:pt>
                <c:pt idx="1017">
                  <c:v>-1.1600916041061282E-3</c:v>
                </c:pt>
                <c:pt idx="1018">
                  <c:v>-1.1585869360715151E-3</c:v>
                </c:pt>
                <c:pt idx="1019">
                  <c:v>-1.1555776000022888E-3</c:v>
                </c:pt>
                <c:pt idx="1020">
                  <c:v>-1.1548253241926432E-3</c:v>
                </c:pt>
                <c:pt idx="1021">
                  <c:v>-1.1555776000022888E-3</c:v>
                </c:pt>
                <c:pt idx="1022">
                  <c:v>-1.1555776000022888E-3</c:v>
                </c:pt>
                <c:pt idx="1023">
                  <c:v>-1.1540729319676757E-3</c:v>
                </c:pt>
                <c:pt idx="1024">
                  <c:v>-1.1525682639330626E-3</c:v>
                </c:pt>
                <c:pt idx="1025">
                  <c:v>-1.1525682639330626E-3</c:v>
                </c:pt>
                <c:pt idx="1026">
                  <c:v>-1.1555776000022888E-3</c:v>
                </c:pt>
                <c:pt idx="1027">
                  <c:v>-1.1563299922272563E-3</c:v>
                </c:pt>
                <c:pt idx="1028">
                  <c:v>-1.1540729319676757E-3</c:v>
                </c:pt>
                <c:pt idx="1029">
                  <c:v>-1.1563299922272563E-3</c:v>
                </c:pt>
                <c:pt idx="1030">
                  <c:v>-1.1585869360715151E-3</c:v>
                </c:pt>
                <c:pt idx="1031">
                  <c:v>-1.1563299922272563E-3</c:v>
                </c:pt>
                <c:pt idx="1032">
                  <c:v>-1.157082268036902E-3</c:v>
                </c:pt>
                <c:pt idx="1033">
                  <c:v>-1.157082268036902E-3</c:v>
                </c:pt>
                <c:pt idx="1034">
                  <c:v>-1.1548253241926432E-3</c:v>
                </c:pt>
                <c:pt idx="1035">
                  <c:v>-1.15332065615803E-3</c:v>
                </c:pt>
                <c:pt idx="1036">
                  <c:v>-1.1540729319676757E-3</c:v>
                </c:pt>
                <c:pt idx="1037">
                  <c:v>-1.157082268036902E-3</c:v>
                </c:pt>
                <c:pt idx="1038">
                  <c:v>-1.1585869360715151E-3</c:v>
                </c:pt>
                <c:pt idx="1039">
                  <c:v>-1.1548253241926432E-3</c:v>
                </c:pt>
                <c:pt idx="1040">
                  <c:v>-1.15332065615803E-3</c:v>
                </c:pt>
                <c:pt idx="1041">
                  <c:v>-1.1540729319676757E-3</c:v>
                </c:pt>
                <c:pt idx="1042">
                  <c:v>-1.1503113200888038E-3</c:v>
                </c:pt>
                <c:pt idx="1043">
                  <c:v>-1.1495590442791581E-3</c:v>
                </c:pt>
                <c:pt idx="1044">
                  <c:v>-1.15332065615803E-3</c:v>
                </c:pt>
                <c:pt idx="1045">
                  <c:v>-1.1548253241926432E-3</c:v>
                </c:pt>
                <c:pt idx="1046">
                  <c:v>-1.1525682639330626E-3</c:v>
                </c:pt>
                <c:pt idx="1047">
                  <c:v>-1.1510635958984494E-3</c:v>
                </c:pt>
                <c:pt idx="1048">
                  <c:v>-1.1540729319676757E-3</c:v>
                </c:pt>
                <c:pt idx="1049">
                  <c:v>-1.157082268036902E-3</c:v>
                </c:pt>
                <c:pt idx="1050">
                  <c:v>-1.157082268036902E-3</c:v>
                </c:pt>
                <c:pt idx="1051">
                  <c:v>-1.1518159881234169E-3</c:v>
                </c:pt>
                <c:pt idx="1052">
                  <c:v>-1.1488066520541906E-3</c:v>
                </c:pt>
                <c:pt idx="1053">
                  <c:v>-1.1540729319676757E-3</c:v>
                </c:pt>
                <c:pt idx="1054">
                  <c:v>-1.1563299922272563E-3</c:v>
                </c:pt>
                <c:pt idx="1055">
                  <c:v>-1.1503113200888038E-3</c:v>
                </c:pt>
                <c:pt idx="1056">
                  <c:v>-1.1503113200888038E-3</c:v>
                </c:pt>
                <c:pt idx="1057">
                  <c:v>-1.1540729319676757E-3</c:v>
                </c:pt>
                <c:pt idx="1058">
                  <c:v>-1.1488066520541906E-3</c:v>
                </c:pt>
                <c:pt idx="1059">
                  <c:v>-1.1473019840195775E-3</c:v>
                </c:pt>
                <c:pt idx="1060">
                  <c:v>-1.1510635958984494E-3</c:v>
                </c:pt>
                <c:pt idx="1061">
                  <c:v>-1.1495590442791581E-3</c:v>
                </c:pt>
                <c:pt idx="1062">
                  <c:v>-1.1503113200888038E-3</c:v>
                </c:pt>
                <c:pt idx="1063">
                  <c:v>-1.1540729319676757E-3</c:v>
                </c:pt>
                <c:pt idx="1064">
                  <c:v>-1.1510635958984494E-3</c:v>
                </c:pt>
                <c:pt idx="1065">
                  <c:v>-1.1503113200888038E-3</c:v>
                </c:pt>
                <c:pt idx="1066">
                  <c:v>-1.1518159881234169E-3</c:v>
                </c:pt>
                <c:pt idx="1067">
                  <c:v>-1.1495590442791581E-3</c:v>
                </c:pt>
                <c:pt idx="1068">
                  <c:v>-1.1495590442791581E-3</c:v>
                </c:pt>
                <c:pt idx="1069">
                  <c:v>-1.15332065615803E-3</c:v>
                </c:pt>
                <c:pt idx="1070">
                  <c:v>-1.15332065615803E-3</c:v>
                </c:pt>
                <c:pt idx="1071">
                  <c:v>-1.1525682639330626E-3</c:v>
                </c:pt>
                <c:pt idx="1072">
                  <c:v>-1.157082268036902E-3</c:v>
                </c:pt>
                <c:pt idx="1073">
                  <c:v>-1.1615962721407413E-3</c:v>
                </c:pt>
                <c:pt idx="1074">
                  <c:v>-1.162348547950387E-3</c:v>
                </c:pt>
                <c:pt idx="1075">
                  <c:v>-1.157082268036902E-3</c:v>
                </c:pt>
                <c:pt idx="1076">
                  <c:v>-1.1510635958984494E-3</c:v>
                </c:pt>
                <c:pt idx="1077">
                  <c:v>-1.1510635958984494E-3</c:v>
                </c:pt>
                <c:pt idx="1078">
                  <c:v>-1.15332065615803E-3</c:v>
                </c:pt>
                <c:pt idx="1079">
                  <c:v>-1.15332065615803E-3</c:v>
                </c:pt>
                <c:pt idx="1080">
                  <c:v>-1.1525682639330626E-3</c:v>
                </c:pt>
                <c:pt idx="1081">
                  <c:v>-1.1525682639330626E-3</c:v>
                </c:pt>
                <c:pt idx="1082">
                  <c:v>-1.15332065615803E-3</c:v>
                </c:pt>
                <c:pt idx="1083">
                  <c:v>-1.1555776000022888E-3</c:v>
                </c:pt>
                <c:pt idx="1084">
                  <c:v>-1.1548253241926432E-3</c:v>
                </c:pt>
                <c:pt idx="1085">
                  <c:v>-1.15332065615803E-3</c:v>
                </c:pt>
                <c:pt idx="1086">
                  <c:v>-1.1548253241926432E-3</c:v>
                </c:pt>
                <c:pt idx="1087">
                  <c:v>-1.15332065615803E-3</c:v>
                </c:pt>
                <c:pt idx="1088">
                  <c:v>-1.15332065615803E-3</c:v>
                </c:pt>
                <c:pt idx="1089">
                  <c:v>-1.1585869360715151E-3</c:v>
                </c:pt>
                <c:pt idx="1090">
                  <c:v>-1.1585869360715151E-3</c:v>
                </c:pt>
                <c:pt idx="1091">
                  <c:v>-1.1548253241926432E-3</c:v>
                </c:pt>
                <c:pt idx="1092">
                  <c:v>-1.1593393282964826E-3</c:v>
                </c:pt>
                <c:pt idx="1093">
                  <c:v>-1.1615962721407413E-3</c:v>
                </c:pt>
                <c:pt idx="1094">
                  <c:v>-1.1585869360715151E-3</c:v>
                </c:pt>
                <c:pt idx="1095">
                  <c:v>-1.1600916041061282E-3</c:v>
                </c:pt>
                <c:pt idx="1096">
                  <c:v>-1.1600916041061282E-3</c:v>
                </c:pt>
                <c:pt idx="1097">
                  <c:v>-1.1540729319676757E-3</c:v>
                </c:pt>
                <c:pt idx="1098">
                  <c:v>-1.1548253241926432E-3</c:v>
                </c:pt>
                <c:pt idx="1099">
                  <c:v>-1.1585869360715151E-3</c:v>
                </c:pt>
                <c:pt idx="1100">
                  <c:v>-1.1540729319676757E-3</c:v>
                </c:pt>
                <c:pt idx="1101">
                  <c:v>-1.1488066520541906E-3</c:v>
                </c:pt>
                <c:pt idx="1102">
                  <c:v>-1.1510635958984494E-3</c:v>
                </c:pt>
                <c:pt idx="1103">
                  <c:v>-1.15332065615803E-3</c:v>
                </c:pt>
                <c:pt idx="1104">
                  <c:v>-1.15332065615803E-3</c:v>
                </c:pt>
                <c:pt idx="1105">
                  <c:v>-1.1540729319676757E-3</c:v>
                </c:pt>
                <c:pt idx="1106">
                  <c:v>-1.1540729319676757E-3</c:v>
                </c:pt>
                <c:pt idx="1107">
                  <c:v>-1.1525682639330626E-3</c:v>
                </c:pt>
                <c:pt idx="1108">
                  <c:v>-1.1540729319676757E-3</c:v>
                </c:pt>
                <c:pt idx="1109">
                  <c:v>-1.1555776000022888E-3</c:v>
                </c:pt>
                <c:pt idx="1110">
                  <c:v>-1.1593393282964826E-3</c:v>
                </c:pt>
                <c:pt idx="1111">
                  <c:v>-1.1600916041061282E-3</c:v>
                </c:pt>
                <c:pt idx="1112">
                  <c:v>-1.1555776000022888E-3</c:v>
                </c:pt>
                <c:pt idx="1113">
                  <c:v>-1.1555776000022888E-3</c:v>
                </c:pt>
                <c:pt idx="1114">
                  <c:v>-1.162348547950387E-3</c:v>
                </c:pt>
                <c:pt idx="1115">
                  <c:v>-1.1593393282964826E-3</c:v>
                </c:pt>
                <c:pt idx="1116">
                  <c:v>-1.1540729319676757E-3</c:v>
                </c:pt>
                <c:pt idx="1117">
                  <c:v>-1.1555776000022888E-3</c:v>
                </c:pt>
                <c:pt idx="1118">
                  <c:v>-1.1540729319676757E-3</c:v>
                </c:pt>
                <c:pt idx="1119">
                  <c:v>-1.1518159881234169E-3</c:v>
                </c:pt>
                <c:pt idx="1120">
                  <c:v>-1.1555776000022888E-3</c:v>
                </c:pt>
                <c:pt idx="1121">
                  <c:v>-1.1548253241926432E-3</c:v>
                </c:pt>
                <c:pt idx="1122">
                  <c:v>-1.15332065615803E-3</c:v>
                </c:pt>
                <c:pt idx="1123">
                  <c:v>-1.1563299922272563E-3</c:v>
                </c:pt>
                <c:pt idx="1124">
                  <c:v>-1.1555776000022888E-3</c:v>
                </c:pt>
                <c:pt idx="1125">
                  <c:v>-1.1503113200888038E-3</c:v>
                </c:pt>
                <c:pt idx="1126">
                  <c:v>-1.1510635958984494E-3</c:v>
                </c:pt>
                <c:pt idx="1127">
                  <c:v>-1.1563299922272563E-3</c:v>
                </c:pt>
                <c:pt idx="1128">
                  <c:v>-1.1593393282964826E-3</c:v>
                </c:pt>
                <c:pt idx="1129">
                  <c:v>-1.157082268036902E-3</c:v>
                </c:pt>
                <c:pt idx="1130">
                  <c:v>-1.1585869360715151E-3</c:v>
                </c:pt>
                <c:pt idx="1131">
                  <c:v>-1.1638532159850001E-3</c:v>
                </c:pt>
                <c:pt idx="1132">
                  <c:v>-1.1638532159850001E-3</c:v>
                </c:pt>
                <c:pt idx="1133">
                  <c:v>-1.162348547950387E-3</c:v>
                </c:pt>
                <c:pt idx="1134">
                  <c:v>-1.162348547950387E-3</c:v>
                </c:pt>
                <c:pt idx="1135">
                  <c:v>-1.1653578840196133E-3</c:v>
                </c:pt>
                <c:pt idx="1136">
                  <c:v>-1.1668625520542264E-3</c:v>
                </c:pt>
                <c:pt idx="1137">
                  <c:v>-1.1631009401753545E-3</c:v>
                </c:pt>
                <c:pt idx="1138">
                  <c:v>-1.1608438799157739E-3</c:v>
                </c:pt>
                <c:pt idx="1139">
                  <c:v>-1.1593393282964826E-3</c:v>
                </c:pt>
                <c:pt idx="1140">
                  <c:v>-1.1585869360715151E-3</c:v>
                </c:pt>
                <c:pt idx="1141">
                  <c:v>-1.1585869360715151E-3</c:v>
                </c:pt>
                <c:pt idx="1142">
                  <c:v>-1.1563299922272563E-3</c:v>
                </c:pt>
                <c:pt idx="1143">
                  <c:v>-1.1555776000022888E-3</c:v>
                </c:pt>
                <c:pt idx="1144">
                  <c:v>-1.1563299922272563E-3</c:v>
                </c:pt>
                <c:pt idx="1145">
                  <c:v>-1.157082268036902E-3</c:v>
                </c:pt>
                <c:pt idx="1146">
                  <c:v>-1.1593393282964826E-3</c:v>
                </c:pt>
                <c:pt idx="1147">
                  <c:v>-1.1585869360715151E-3</c:v>
                </c:pt>
                <c:pt idx="1148">
                  <c:v>-1.1548253241926432E-3</c:v>
                </c:pt>
                <c:pt idx="1149">
                  <c:v>-1.1563299922272563E-3</c:v>
                </c:pt>
                <c:pt idx="1150">
                  <c:v>-1.162348547950387E-3</c:v>
                </c:pt>
                <c:pt idx="1151">
                  <c:v>-1.1593393282964826E-3</c:v>
                </c:pt>
                <c:pt idx="1152">
                  <c:v>-1.1540729319676757E-3</c:v>
                </c:pt>
                <c:pt idx="1153">
                  <c:v>-1.1600916041061282E-3</c:v>
                </c:pt>
                <c:pt idx="1154">
                  <c:v>-1.1615962721407413E-3</c:v>
                </c:pt>
                <c:pt idx="1155">
                  <c:v>-1.1593393282964826E-3</c:v>
                </c:pt>
                <c:pt idx="1156">
                  <c:v>-1.1615962721407413E-3</c:v>
                </c:pt>
                <c:pt idx="1157">
                  <c:v>-1.1593393282964826E-3</c:v>
                </c:pt>
                <c:pt idx="1158">
                  <c:v>-1.1555776000022888E-3</c:v>
                </c:pt>
                <c:pt idx="1159">
                  <c:v>-1.157082268036902E-3</c:v>
                </c:pt>
                <c:pt idx="1160">
                  <c:v>-1.1585869360715151E-3</c:v>
                </c:pt>
                <c:pt idx="1161">
                  <c:v>-1.157082268036902E-3</c:v>
                </c:pt>
                <c:pt idx="1162">
                  <c:v>-1.1548253241926432E-3</c:v>
                </c:pt>
                <c:pt idx="1163">
                  <c:v>-1.1555776000022888E-3</c:v>
                </c:pt>
                <c:pt idx="1164">
                  <c:v>-1.1555776000022888E-3</c:v>
                </c:pt>
                <c:pt idx="1165">
                  <c:v>-1.1525682639330626E-3</c:v>
                </c:pt>
                <c:pt idx="1166">
                  <c:v>-1.1518159881234169E-3</c:v>
                </c:pt>
                <c:pt idx="1167">
                  <c:v>-1.15332065615803E-3</c:v>
                </c:pt>
                <c:pt idx="1168">
                  <c:v>-1.1548253241926432E-3</c:v>
                </c:pt>
                <c:pt idx="1169">
                  <c:v>-1.1563299922272563E-3</c:v>
                </c:pt>
                <c:pt idx="1170">
                  <c:v>-1.1563299922272563E-3</c:v>
                </c:pt>
                <c:pt idx="1171">
                  <c:v>-1.157082268036902E-3</c:v>
                </c:pt>
                <c:pt idx="1172">
                  <c:v>-1.1608438799157739E-3</c:v>
                </c:pt>
                <c:pt idx="1173">
                  <c:v>-1.1608438799157739E-3</c:v>
                </c:pt>
                <c:pt idx="1174">
                  <c:v>-1.1615962721407413E-3</c:v>
                </c:pt>
                <c:pt idx="1175">
                  <c:v>-1.162348547950387E-3</c:v>
                </c:pt>
                <c:pt idx="1176">
                  <c:v>-1.157082268036902E-3</c:v>
                </c:pt>
                <c:pt idx="1177">
                  <c:v>-1.15332065615803E-3</c:v>
                </c:pt>
                <c:pt idx="1178">
                  <c:v>-1.1540729319676757E-3</c:v>
                </c:pt>
                <c:pt idx="1179">
                  <c:v>-1.1525682639330626E-3</c:v>
                </c:pt>
                <c:pt idx="1180">
                  <c:v>-1.1540729319676757E-3</c:v>
                </c:pt>
                <c:pt idx="1181">
                  <c:v>-1.1540729319676757E-3</c:v>
                </c:pt>
                <c:pt idx="1182">
                  <c:v>-1.1503113200888038E-3</c:v>
                </c:pt>
                <c:pt idx="1183">
                  <c:v>-1.15332065615803E-3</c:v>
                </c:pt>
                <c:pt idx="1184">
                  <c:v>-1.157082268036902E-3</c:v>
                </c:pt>
                <c:pt idx="1185">
                  <c:v>-1.1548253241926432E-3</c:v>
                </c:pt>
                <c:pt idx="1186">
                  <c:v>-1.1548253241926432E-3</c:v>
                </c:pt>
                <c:pt idx="1187">
                  <c:v>-1.1555776000022888E-3</c:v>
                </c:pt>
                <c:pt idx="1188">
                  <c:v>-1.157082268036902E-3</c:v>
                </c:pt>
                <c:pt idx="1189">
                  <c:v>-1.1540729319676757E-3</c:v>
                </c:pt>
                <c:pt idx="1190">
                  <c:v>-1.148054376244545E-3</c:v>
                </c:pt>
                <c:pt idx="1191">
                  <c:v>-1.1495590442791581E-3</c:v>
                </c:pt>
                <c:pt idx="1192">
                  <c:v>-1.1525682639330626E-3</c:v>
                </c:pt>
                <c:pt idx="1193">
                  <c:v>-1.1525682639330626E-3</c:v>
                </c:pt>
                <c:pt idx="1194">
                  <c:v>-1.1548253241926432E-3</c:v>
                </c:pt>
                <c:pt idx="1195">
                  <c:v>-1.1548253241926432E-3</c:v>
                </c:pt>
                <c:pt idx="1196">
                  <c:v>-1.1555776000022888E-3</c:v>
                </c:pt>
                <c:pt idx="1197">
                  <c:v>-1.1548253241926432E-3</c:v>
                </c:pt>
                <c:pt idx="1198">
                  <c:v>-1.1518159881234169E-3</c:v>
                </c:pt>
                <c:pt idx="1199">
                  <c:v>-1.1518159881234169E-3</c:v>
                </c:pt>
                <c:pt idx="1200">
                  <c:v>-1.1548253241926432E-3</c:v>
                </c:pt>
                <c:pt idx="1201">
                  <c:v>-1.157082268036902E-3</c:v>
                </c:pt>
                <c:pt idx="1202">
                  <c:v>-1.1585869360715151E-3</c:v>
                </c:pt>
                <c:pt idx="1203">
                  <c:v>-1.1578346602618694E-3</c:v>
                </c:pt>
                <c:pt idx="1204">
                  <c:v>-1.1548253241926432E-3</c:v>
                </c:pt>
                <c:pt idx="1205">
                  <c:v>-1.1518159881234169E-3</c:v>
                </c:pt>
                <c:pt idx="1206">
                  <c:v>-1.1540729319676757E-3</c:v>
                </c:pt>
                <c:pt idx="1207">
                  <c:v>-1.1593393282964826E-3</c:v>
                </c:pt>
                <c:pt idx="1208">
                  <c:v>-1.1585869360715151E-3</c:v>
                </c:pt>
                <c:pt idx="1209">
                  <c:v>-1.1578346602618694E-3</c:v>
                </c:pt>
                <c:pt idx="1210">
                  <c:v>-1.1578346602618694E-3</c:v>
                </c:pt>
                <c:pt idx="1211">
                  <c:v>-1.1555776000022888E-3</c:v>
                </c:pt>
                <c:pt idx="1212">
                  <c:v>-1.1548253241926432E-3</c:v>
                </c:pt>
                <c:pt idx="1213">
                  <c:v>-1.1555776000022888E-3</c:v>
                </c:pt>
                <c:pt idx="1214">
                  <c:v>-1.1548253241926432E-3</c:v>
                </c:pt>
                <c:pt idx="1215">
                  <c:v>-1.1540729319676757E-3</c:v>
                </c:pt>
                <c:pt idx="1216">
                  <c:v>-1.1548253241926432E-3</c:v>
                </c:pt>
                <c:pt idx="1217">
                  <c:v>-1.1555776000022888E-3</c:v>
                </c:pt>
                <c:pt idx="1218">
                  <c:v>-1.1555776000022888E-3</c:v>
                </c:pt>
                <c:pt idx="1219">
                  <c:v>-1.15332065615803E-3</c:v>
                </c:pt>
                <c:pt idx="1220">
                  <c:v>-1.1525682639330626E-3</c:v>
                </c:pt>
                <c:pt idx="1221">
                  <c:v>-1.1540729319676757E-3</c:v>
                </c:pt>
                <c:pt idx="1222">
                  <c:v>-1.1555776000022888E-3</c:v>
                </c:pt>
                <c:pt idx="1223">
                  <c:v>-1.1555776000022888E-3</c:v>
                </c:pt>
                <c:pt idx="1224">
                  <c:v>-1.1518159881234169E-3</c:v>
                </c:pt>
                <c:pt idx="1225">
                  <c:v>-1.1488066520541906E-3</c:v>
                </c:pt>
                <c:pt idx="1226">
                  <c:v>-1.1510635958984494E-3</c:v>
                </c:pt>
                <c:pt idx="1227">
                  <c:v>-1.1525682639330626E-3</c:v>
                </c:pt>
                <c:pt idx="1228">
                  <c:v>-1.1518159881234169E-3</c:v>
                </c:pt>
                <c:pt idx="1229">
                  <c:v>-1.15332065615803E-3</c:v>
                </c:pt>
                <c:pt idx="1230">
                  <c:v>-1.157082268036902E-3</c:v>
                </c:pt>
                <c:pt idx="1231">
                  <c:v>-1.1578346602618694E-3</c:v>
                </c:pt>
                <c:pt idx="1232">
                  <c:v>-1.157082268036902E-3</c:v>
                </c:pt>
                <c:pt idx="1233">
                  <c:v>-1.157082268036902E-3</c:v>
                </c:pt>
                <c:pt idx="1234">
                  <c:v>-1.1578346602618694E-3</c:v>
                </c:pt>
                <c:pt idx="1235">
                  <c:v>-1.1555776000022888E-3</c:v>
                </c:pt>
                <c:pt idx="1236">
                  <c:v>-1.15332065615803E-3</c:v>
                </c:pt>
                <c:pt idx="1237">
                  <c:v>-1.1563299922272563E-3</c:v>
                </c:pt>
                <c:pt idx="1238">
                  <c:v>-1.1585869360715151E-3</c:v>
                </c:pt>
                <c:pt idx="1239">
                  <c:v>-1.1600916041061282E-3</c:v>
                </c:pt>
                <c:pt idx="1240">
                  <c:v>-1.1600916041061282E-3</c:v>
                </c:pt>
                <c:pt idx="1241">
                  <c:v>-1.157082268036902E-3</c:v>
                </c:pt>
                <c:pt idx="1242">
                  <c:v>-1.1578346602618694E-3</c:v>
                </c:pt>
                <c:pt idx="1243">
                  <c:v>-1.157082268036902E-3</c:v>
                </c:pt>
                <c:pt idx="1244">
                  <c:v>-1.157082268036902E-3</c:v>
                </c:pt>
                <c:pt idx="1245">
                  <c:v>-1.1578346602618694E-3</c:v>
                </c:pt>
                <c:pt idx="1246">
                  <c:v>-1.1555776000022888E-3</c:v>
                </c:pt>
                <c:pt idx="1247">
                  <c:v>-1.1548253241926432E-3</c:v>
                </c:pt>
                <c:pt idx="1248">
                  <c:v>-1.1540729319676757E-3</c:v>
                </c:pt>
                <c:pt idx="1249">
                  <c:v>-1.1525682639330626E-3</c:v>
                </c:pt>
                <c:pt idx="1250">
                  <c:v>-1.1525682639330626E-3</c:v>
                </c:pt>
                <c:pt idx="1251">
                  <c:v>-1.15332065615803E-3</c:v>
                </c:pt>
                <c:pt idx="1252">
                  <c:v>-1.1555776000022888E-3</c:v>
                </c:pt>
                <c:pt idx="1253">
                  <c:v>-1.1585869360715151E-3</c:v>
                </c:pt>
                <c:pt idx="1254">
                  <c:v>-1.1578346602618694E-3</c:v>
                </c:pt>
                <c:pt idx="1255">
                  <c:v>-1.157082268036902E-3</c:v>
                </c:pt>
                <c:pt idx="1256">
                  <c:v>-1.1578346602618694E-3</c:v>
                </c:pt>
                <c:pt idx="1257">
                  <c:v>-1.1593393282964826E-3</c:v>
                </c:pt>
                <c:pt idx="1258">
                  <c:v>-1.157082268036902E-3</c:v>
                </c:pt>
                <c:pt idx="1259">
                  <c:v>-1.15332065615803E-3</c:v>
                </c:pt>
                <c:pt idx="1260">
                  <c:v>-1.1548253241926432E-3</c:v>
                </c:pt>
                <c:pt idx="1261">
                  <c:v>-1.1555776000022888E-3</c:v>
                </c:pt>
                <c:pt idx="1262">
                  <c:v>-1.1510635958984494E-3</c:v>
                </c:pt>
                <c:pt idx="1263">
                  <c:v>-1.1503113200888038E-3</c:v>
                </c:pt>
                <c:pt idx="1264">
                  <c:v>-1.1525682639330626E-3</c:v>
                </c:pt>
                <c:pt idx="1265">
                  <c:v>-1.15332065615803E-3</c:v>
                </c:pt>
                <c:pt idx="1266">
                  <c:v>-1.1540729319676757E-3</c:v>
                </c:pt>
                <c:pt idx="1267">
                  <c:v>-1.1555776000022888E-3</c:v>
                </c:pt>
                <c:pt idx="1268">
                  <c:v>-1.1555776000022888E-3</c:v>
                </c:pt>
                <c:pt idx="1269">
                  <c:v>-1.1578346602618694E-3</c:v>
                </c:pt>
                <c:pt idx="1270">
                  <c:v>-1.1578346602618694E-3</c:v>
                </c:pt>
                <c:pt idx="1271">
                  <c:v>-1.1578346602618694E-3</c:v>
                </c:pt>
                <c:pt idx="1272">
                  <c:v>-1.1585869360715151E-3</c:v>
                </c:pt>
                <c:pt idx="1273">
                  <c:v>-1.1578346602618694E-3</c:v>
                </c:pt>
                <c:pt idx="1274">
                  <c:v>-1.1593393282964826E-3</c:v>
                </c:pt>
                <c:pt idx="1275">
                  <c:v>-1.1585869360715151E-3</c:v>
                </c:pt>
                <c:pt idx="1276">
                  <c:v>-1.1540729319676757E-3</c:v>
                </c:pt>
                <c:pt idx="1277">
                  <c:v>-1.15332065615803E-3</c:v>
                </c:pt>
                <c:pt idx="1278">
                  <c:v>-1.1548253241926432E-3</c:v>
                </c:pt>
                <c:pt idx="1279">
                  <c:v>-1.1555776000022888E-3</c:v>
                </c:pt>
                <c:pt idx="1280">
                  <c:v>-1.1578346602618694E-3</c:v>
                </c:pt>
                <c:pt idx="1281">
                  <c:v>-1.1578346602618694E-3</c:v>
                </c:pt>
                <c:pt idx="1282">
                  <c:v>-1.157082268036902E-3</c:v>
                </c:pt>
                <c:pt idx="1283">
                  <c:v>-1.1593393282964826E-3</c:v>
                </c:pt>
                <c:pt idx="1284">
                  <c:v>-1.162348547950387E-3</c:v>
                </c:pt>
                <c:pt idx="1285">
                  <c:v>-1.1638532159850001E-3</c:v>
                </c:pt>
                <c:pt idx="1286">
                  <c:v>-1.162348547950387E-3</c:v>
                </c:pt>
                <c:pt idx="1287">
                  <c:v>-1.1615962721407413E-3</c:v>
                </c:pt>
                <c:pt idx="1288">
                  <c:v>-1.162348547950387E-3</c:v>
                </c:pt>
                <c:pt idx="1289">
                  <c:v>-1.1600916041061282E-3</c:v>
                </c:pt>
                <c:pt idx="1290">
                  <c:v>-1.1578346602618694E-3</c:v>
                </c:pt>
                <c:pt idx="1291">
                  <c:v>-1.1600916041061282E-3</c:v>
                </c:pt>
                <c:pt idx="1292">
                  <c:v>-1.1608438799157739E-3</c:v>
                </c:pt>
                <c:pt idx="1293">
                  <c:v>-1.1548253241926432E-3</c:v>
                </c:pt>
                <c:pt idx="1294">
                  <c:v>-1.1525682639330626E-3</c:v>
                </c:pt>
                <c:pt idx="1295">
                  <c:v>-1.1578346602618694E-3</c:v>
                </c:pt>
                <c:pt idx="1296">
                  <c:v>-1.1600916041061282E-3</c:v>
                </c:pt>
                <c:pt idx="1297">
                  <c:v>-1.1563299922272563E-3</c:v>
                </c:pt>
                <c:pt idx="1298">
                  <c:v>-1.1540729319676757E-3</c:v>
                </c:pt>
                <c:pt idx="1299">
                  <c:v>-1.1563299922272563E-3</c:v>
                </c:pt>
                <c:pt idx="1300">
                  <c:v>-1.1563299922272563E-3</c:v>
                </c:pt>
                <c:pt idx="1301">
                  <c:v>-1.1525682639330626E-3</c:v>
                </c:pt>
                <c:pt idx="1302">
                  <c:v>-1.1525682639330626E-3</c:v>
                </c:pt>
                <c:pt idx="1303">
                  <c:v>-1.1540729319676757E-3</c:v>
                </c:pt>
                <c:pt idx="1304">
                  <c:v>-1.1495590442791581E-3</c:v>
                </c:pt>
                <c:pt idx="1305">
                  <c:v>-1.1503113200888038E-3</c:v>
                </c:pt>
                <c:pt idx="1306">
                  <c:v>-1.1563299922272563E-3</c:v>
                </c:pt>
                <c:pt idx="1307">
                  <c:v>-1.1593393282964826E-3</c:v>
                </c:pt>
                <c:pt idx="1308">
                  <c:v>-1.1578346602618694E-3</c:v>
                </c:pt>
                <c:pt idx="1309">
                  <c:v>-1.1540729319676757E-3</c:v>
                </c:pt>
                <c:pt idx="1310">
                  <c:v>-1.1510635958984494E-3</c:v>
                </c:pt>
                <c:pt idx="1311">
                  <c:v>-1.1457973159849644E-3</c:v>
                </c:pt>
                <c:pt idx="1312">
                  <c:v>-1.1427879799157381E-3</c:v>
                </c:pt>
                <c:pt idx="1313">
                  <c:v>-1.1495590442791581E-3</c:v>
                </c:pt>
                <c:pt idx="1314">
                  <c:v>-1.1518159881234169E-3</c:v>
                </c:pt>
                <c:pt idx="1315">
                  <c:v>-1.1503113200888038E-3</c:v>
                </c:pt>
                <c:pt idx="1316">
                  <c:v>-1.1495590442791581E-3</c:v>
                </c:pt>
                <c:pt idx="1317">
                  <c:v>-1.1503113200888038E-3</c:v>
                </c:pt>
                <c:pt idx="1318">
                  <c:v>-1.1525682639330626E-3</c:v>
                </c:pt>
                <c:pt idx="1319">
                  <c:v>-1.1518159881234169E-3</c:v>
                </c:pt>
                <c:pt idx="1320">
                  <c:v>-1.1503113200888038E-3</c:v>
                </c:pt>
                <c:pt idx="1321">
                  <c:v>-1.148054376244545E-3</c:v>
                </c:pt>
                <c:pt idx="1322">
                  <c:v>-1.148054376244545E-3</c:v>
                </c:pt>
                <c:pt idx="1323">
                  <c:v>-1.1503113200888038E-3</c:v>
                </c:pt>
                <c:pt idx="1324">
                  <c:v>-1.1540729319676757E-3</c:v>
                </c:pt>
                <c:pt idx="1325">
                  <c:v>-1.1540729319676757E-3</c:v>
                </c:pt>
                <c:pt idx="1326">
                  <c:v>-1.1548253241926432E-3</c:v>
                </c:pt>
                <c:pt idx="1327">
                  <c:v>-1.157082268036902E-3</c:v>
                </c:pt>
                <c:pt idx="1328">
                  <c:v>-1.1540729319676757E-3</c:v>
                </c:pt>
                <c:pt idx="1329">
                  <c:v>-1.1510635958984494E-3</c:v>
                </c:pt>
                <c:pt idx="1330">
                  <c:v>-1.1518159881234169E-3</c:v>
                </c:pt>
                <c:pt idx="1331">
                  <c:v>-1.1548253241926432E-3</c:v>
                </c:pt>
                <c:pt idx="1332">
                  <c:v>-1.1585869360715151E-3</c:v>
                </c:pt>
                <c:pt idx="1333">
                  <c:v>-1.1563299922272563E-3</c:v>
                </c:pt>
                <c:pt idx="1334">
                  <c:v>-1.1555776000022888E-3</c:v>
                </c:pt>
                <c:pt idx="1335">
                  <c:v>-1.1555776000022888E-3</c:v>
                </c:pt>
                <c:pt idx="1336">
                  <c:v>-1.1540729319676757E-3</c:v>
                </c:pt>
                <c:pt idx="1337">
                  <c:v>-1.1593393282964826E-3</c:v>
                </c:pt>
                <c:pt idx="1338">
                  <c:v>-1.1653578840196133E-3</c:v>
                </c:pt>
                <c:pt idx="1339">
                  <c:v>-1.1653578840196133E-3</c:v>
                </c:pt>
                <c:pt idx="1340">
                  <c:v>-1.1646056082099676E-3</c:v>
                </c:pt>
                <c:pt idx="1341">
                  <c:v>-1.1615962721407413E-3</c:v>
                </c:pt>
                <c:pt idx="1342">
                  <c:v>-1.1585869360715151E-3</c:v>
                </c:pt>
                <c:pt idx="1343">
                  <c:v>-1.1615962721407413E-3</c:v>
                </c:pt>
                <c:pt idx="1344">
                  <c:v>-1.1631009401753545E-3</c:v>
                </c:pt>
                <c:pt idx="1345">
                  <c:v>-1.1585869360715151E-3</c:v>
                </c:pt>
                <c:pt idx="1346">
                  <c:v>-1.1540729319676757E-3</c:v>
                </c:pt>
                <c:pt idx="1347">
                  <c:v>-1.1555776000022888E-3</c:v>
                </c:pt>
                <c:pt idx="1348">
                  <c:v>-1.157082268036902E-3</c:v>
                </c:pt>
                <c:pt idx="1349">
                  <c:v>-1.1540729319676757E-3</c:v>
                </c:pt>
                <c:pt idx="1350">
                  <c:v>-1.1503113200888038E-3</c:v>
                </c:pt>
                <c:pt idx="1351">
                  <c:v>-1.1503113200888038E-3</c:v>
                </c:pt>
                <c:pt idx="1352">
                  <c:v>-1.1495590442791581E-3</c:v>
                </c:pt>
                <c:pt idx="1353">
                  <c:v>-1.148054376244545E-3</c:v>
                </c:pt>
                <c:pt idx="1354">
                  <c:v>-1.1510635958984494E-3</c:v>
                </c:pt>
                <c:pt idx="1355">
                  <c:v>-1.1548253241926432E-3</c:v>
                </c:pt>
                <c:pt idx="1356">
                  <c:v>-1.1540729319676757E-3</c:v>
                </c:pt>
                <c:pt idx="1357">
                  <c:v>-1.1495590442791581E-3</c:v>
                </c:pt>
                <c:pt idx="1358">
                  <c:v>-1.1510635958984494E-3</c:v>
                </c:pt>
                <c:pt idx="1359">
                  <c:v>-1.1585869360715151E-3</c:v>
                </c:pt>
                <c:pt idx="1360">
                  <c:v>-1.1555776000022888E-3</c:v>
                </c:pt>
                <c:pt idx="1361">
                  <c:v>-1.1525682639330626E-3</c:v>
                </c:pt>
                <c:pt idx="1362">
                  <c:v>-1.157082268036902E-3</c:v>
                </c:pt>
                <c:pt idx="1363">
                  <c:v>-1.1593393282964826E-3</c:v>
                </c:pt>
                <c:pt idx="1364">
                  <c:v>-1.1593393282964826E-3</c:v>
                </c:pt>
                <c:pt idx="1365">
                  <c:v>-1.1578346602618694E-3</c:v>
                </c:pt>
                <c:pt idx="1366">
                  <c:v>-1.1555776000022888E-3</c:v>
                </c:pt>
                <c:pt idx="1367">
                  <c:v>-1.1578346602618694E-3</c:v>
                </c:pt>
                <c:pt idx="1368">
                  <c:v>-1.1608438799157739E-3</c:v>
                </c:pt>
                <c:pt idx="1369">
                  <c:v>-1.1600916041061282E-3</c:v>
                </c:pt>
                <c:pt idx="1370">
                  <c:v>-1.1578346602618694E-3</c:v>
                </c:pt>
                <c:pt idx="1371">
                  <c:v>-1.1593393282964826E-3</c:v>
                </c:pt>
                <c:pt idx="1372">
                  <c:v>-1.1615962721407413E-3</c:v>
                </c:pt>
                <c:pt idx="1373">
                  <c:v>-1.1585869360715151E-3</c:v>
                </c:pt>
                <c:pt idx="1374">
                  <c:v>-1.1555776000022888E-3</c:v>
                </c:pt>
                <c:pt idx="1375">
                  <c:v>-1.1563299922272563E-3</c:v>
                </c:pt>
                <c:pt idx="1376">
                  <c:v>-1.1563299922272563E-3</c:v>
                </c:pt>
                <c:pt idx="1377">
                  <c:v>-1.1540729319676757E-3</c:v>
                </c:pt>
                <c:pt idx="1378">
                  <c:v>-1.15332065615803E-3</c:v>
                </c:pt>
                <c:pt idx="1379">
                  <c:v>-1.1585869360715151E-3</c:v>
                </c:pt>
                <c:pt idx="1380">
                  <c:v>-1.1608438799157739E-3</c:v>
                </c:pt>
                <c:pt idx="1381">
                  <c:v>-1.1548253241926432E-3</c:v>
                </c:pt>
                <c:pt idx="1382">
                  <c:v>-1.1518159881234169E-3</c:v>
                </c:pt>
                <c:pt idx="1383">
                  <c:v>-1.1548253241926432E-3</c:v>
                </c:pt>
                <c:pt idx="1384">
                  <c:v>-1.1555776000022888E-3</c:v>
                </c:pt>
                <c:pt idx="1385">
                  <c:v>-1.1578346602618694E-3</c:v>
                </c:pt>
                <c:pt idx="1386">
                  <c:v>-1.1578346602618694E-3</c:v>
                </c:pt>
                <c:pt idx="1387">
                  <c:v>-1.1540729319676757E-3</c:v>
                </c:pt>
                <c:pt idx="1388">
                  <c:v>-1.15332065615803E-3</c:v>
                </c:pt>
                <c:pt idx="1389">
                  <c:v>-1.157082268036902E-3</c:v>
                </c:pt>
                <c:pt idx="1390">
                  <c:v>-1.1593393282964826E-3</c:v>
                </c:pt>
                <c:pt idx="1391">
                  <c:v>-1.1585869360715151E-3</c:v>
                </c:pt>
                <c:pt idx="1392">
                  <c:v>-1.1555776000022888E-3</c:v>
                </c:pt>
                <c:pt idx="1393">
                  <c:v>-1.1525682639330626E-3</c:v>
                </c:pt>
                <c:pt idx="1394">
                  <c:v>-1.1518159881234169E-3</c:v>
                </c:pt>
                <c:pt idx="1395">
                  <c:v>-1.1540729319676757E-3</c:v>
                </c:pt>
                <c:pt idx="1396">
                  <c:v>-1.1555776000022888E-3</c:v>
                </c:pt>
                <c:pt idx="1397">
                  <c:v>-1.1563299922272563E-3</c:v>
                </c:pt>
                <c:pt idx="1398">
                  <c:v>-1.1563299922272563E-3</c:v>
                </c:pt>
                <c:pt idx="1399">
                  <c:v>-1.15332065615803E-3</c:v>
                </c:pt>
                <c:pt idx="1400">
                  <c:v>-1.1540729319676757E-3</c:v>
                </c:pt>
                <c:pt idx="1401">
                  <c:v>-1.1585869360715151E-3</c:v>
                </c:pt>
                <c:pt idx="1402">
                  <c:v>-1.1578346602618694E-3</c:v>
                </c:pt>
                <c:pt idx="1403">
                  <c:v>-1.1548253241926432E-3</c:v>
                </c:pt>
                <c:pt idx="1404">
                  <c:v>-1.15332065615803E-3</c:v>
                </c:pt>
                <c:pt idx="1405">
                  <c:v>-1.15332065615803E-3</c:v>
                </c:pt>
                <c:pt idx="1406">
                  <c:v>-1.15332065615803E-3</c:v>
                </c:pt>
                <c:pt idx="1407">
                  <c:v>-1.1525682639330626E-3</c:v>
                </c:pt>
                <c:pt idx="1408">
                  <c:v>-1.15332065615803E-3</c:v>
                </c:pt>
                <c:pt idx="1409">
                  <c:v>-1.1540729319676757E-3</c:v>
                </c:pt>
                <c:pt idx="1410">
                  <c:v>-1.1563299922272563E-3</c:v>
                </c:pt>
                <c:pt idx="1411">
                  <c:v>-1.1548253241926432E-3</c:v>
                </c:pt>
                <c:pt idx="1412">
                  <c:v>-1.1555776000022888E-3</c:v>
                </c:pt>
                <c:pt idx="1413">
                  <c:v>-1.1593393282964826E-3</c:v>
                </c:pt>
                <c:pt idx="1414">
                  <c:v>-1.1585869360715151E-3</c:v>
                </c:pt>
                <c:pt idx="1415">
                  <c:v>-1.1555776000022888E-3</c:v>
                </c:pt>
                <c:pt idx="1416">
                  <c:v>-1.1548253241926432E-3</c:v>
                </c:pt>
                <c:pt idx="1417">
                  <c:v>-1.1540729319676757E-3</c:v>
                </c:pt>
                <c:pt idx="1418">
                  <c:v>-1.1540729319676757E-3</c:v>
                </c:pt>
                <c:pt idx="1419">
                  <c:v>-1.1525682639330626E-3</c:v>
                </c:pt>
                <c:pt idx="1420">
                  <c:v>-1.1510635958984494E-3</c:v>
                </c:pt>
                <c:pt idx="1421">
                  <c:v>-1.1518159881234169E-3</c:v>
                </c:pt>
                <c:pt idx="1422">
                  <c:v>-1.15332065615803E-3</c:v>
                </c:pt>
                <c:pt idx="1423">
                  <c:v>-1.1518159881234169E-3</c:v>
                </c:pt>
                <c:pt idx="1424">
                  <c:v>-1.1510635958984494E-3</c:v>
                </c:pt>
                <c:pt idx="1425">
                  <c:v>-1.1525682639330626E-3</c:v>
                </c:pt>
                <c:pt idx="1426">
                  <c:v>-1.1548253241926432E-3</c:v>
                </c:pt>
                <c:pt idx="1427">
                  <c:v>-1.1555776000022888E-3</c:v>
                </c:pt>
                <c:pt idx="1428">
                  <c:v>-1.1540729319676757E-3</c:v>
                </c:pt>
                <c:pt idx="1429">
                  <c:v>-1.157082268036902E-3</c:v>
                </c:pt>
                <c:pt idx="1430">
                  <c:v>-1.1585869360715151E-3</c:v>
                </c:pt>
                <c:pt idx="1431">
                  <c:v>-1.157082268036902E-3</c:v>
                </c:pt>
                <c:pt idx="1432">
                  <c:v>-1.1593393282964826E-3</c:v>
                </c:pt>
                <c:pt idx="1433">
                  <c:v>-1.1615962721407413E-3</c:v>
                </c:pt>
                <c:pt idx="1434">
                  <c:v>-1.1578346602618694E-3</c:v>
                </c:pt>
                <c:pt idx="1435">
                  <c:v>-1.1540729319676757E-3</c:v>
                </c:pt>
                <c:pt idx="1436">
                  <c:v>-1.1503113200888038E-3</c:v>
                </c:pt>
                <c:pt idx="1437">
                  <c:v>-1.1465497082099319E-3</c:v>
                </c:pt>
                <c:pt idx="1438">
                  <c:v>-1.1442926479503512E-3</c:v>
                </c:pt>
                <c:pt idx="1439">
                  <c:v>-1.1450450401753187E-3</c:v>
                </c:pt>
                <c:pt idx="1440">
                  <c:v>-1.1518159881234169E-3</c:v>
                </c:pt>
                <c:pt idx="1441">
                  <c:v>-1.1548253241926432E-3</c:v>
                </c:pt>
                <c:pt idx="1442">
                  <c:v>-1.1503113200888038E-3</c:v>
                </c:pt>
                <c:pt idx="1443">
                  <c:v>-1.15332065615803E-3</c:v>
                </c:pt>
                <c:pt idx="1444">
                  <c:v>-1.1563299922272563E-3</c:v>
                </c:pt>
                <c:pt idx="1445">
                  <c:v>-1.1555776000022888E-3</c:v>
                </c:pt>
                <c:pt idx="1446">
                  <c:v>-1.157082268036902E-3</c:v>
                </c:pt>
                <c:pt idx="1447">
                  <c:v>-1.157082268036902E-3</c:v>
                </c:pt>
                <c:pt idx="1448">
                  <c:v>-1.1555776000022888E-3</c:v>
                </c:pt>
                <c:pt idx="1449">
                  <c:v>-1.1578346602618694E-3</c:v>
                </c:pt>
                <c:pt idx="1450">
                  <c:v>-1.1578346602618694E-3</c:v>
                </c:pt>
                <c:pt idx="1451">
                  <c:v>-1.1548253241926432E-3</c:v>
                </c:pt>
                <c:pt idx="1452">
                  <c:v>-1.1548253241926432E-3</c:v>
                </c:pt>
                <c:pt idx="1453">
                  <c:v>-1.1578346602618694E-3</c:v>
                </c:pt>
                <c:pt idx="1454">
                  <c:v>-1.1578346602618694E-3</c:v>
                </c:pt>
                <c:pt idx="1455">
                  <c:v>-1.157082268036902E-3</c:v>
                </c:pt>
                <c:pt idx="1456">
                  <c:v>-1.1555776000022888E-3</c:v>
                </c:pt>
                <c:pt idx="1457">
                  <c:v>-1.1555776000022888E-3</c:v>
                </c:pt>
                <c:pt idx="1458">
                  <c:v>-1.1578346602618694E-3</c:v>
                </c:pt>
                <c:pt idx="1459">
                  <c:v>-1.1578346602618694E-3</c:v>
                </c:pt>
                <c:pt idx="1460">
                  <c:v>-1.1578346602618694E-3</c:v>
                </c:pt>
                <c:pt idx="1461">
                  <c:v>-1.1578346602618694E-3</c:v>
                </c:pt>
                <c:pt idx="1462">
                  <c:v>-1.15332065615803E-3</c:v>
                </c:pt>
                <c:pt idx="1463">
                  <c:v>-1.1518159881234169E-3</c:v>
                </c:pt>
                <c:pt idx="1464">
                  <c:v>-1.1525682639330626E-3</c:v>
                </c:pt>
                <c:pt idx="1465">
                  <c:v>-1.1518159881234169E-3</c:v>
                </c:pt>
                <c:pt idx="1466">
                  <c:v>-1.1548253241926432E-3</c:v>
                </c:pt>
                <c:pt idx="1467">
                  <c:v>-1.1578346602618694E-3</c:v>
                </c:pt>
                <c:pt idx="1468">
                  <c:v>-1.1548253241926432E-3</c:v>
                </c:pt>
                <c:pt idx="1469">
                  <c:v>-1.1540729319676757E-3</c:v>
                </c:pt>
                <c:pt idx="1470">
                  <c:v>-1.1563299922272563E-3</c:v>
                </c:pt>
                <c:pt idx="1471">
                  <c:v>-1.1555776000022888E-3</c:v>
                </c:pt>
                <c:pt idx="1472">
                  <c:v>-1.1548253241926432E-3</c:v>
                </c:pt>
                <c:pt idx="1473">
                  <c:v>-1.1518159881234169E-3</c:v>
                </c:pt>
                <c:pt idx="1474">
                  <c:v>-1.1510635958984494E-3</c:v>
                </c:pt>
                <c:pt idx="1475">
                  <c:v>-1.1510635958984494E-3</c:v>
                </c:pt>
                <c:pt idx="1476">
                  <c:v>-1.1518159881234169E-3</c:v>
                </c:pt>
                <c:pt idx="1477">
                  <c:v>-1.1548253241926432E-3</c:v>
                </c:pt>
                <c:pt idx="1478">
                  <c:v>-1.1540729319676757E-3</c:v>
                </c:pt>
                <c:pt idx="1479">
                  <c:v>-1.1495590442791581E-3</c:v>
                </c:pt>
                <c:pt idx="1480">
                  <c:v>-1.1510635958984494E-3</c:v>
                </c:pt>
                <c:pt idx="1481">
                  <c:v>-1.1540729319676757E-3</c:v>
                </c:pt>
                <c:pt idx="1482">
                  <c:v>-1.1518159881234169E-3</c:v>
                </c:pt>
                <c:pt idx="1483">
                  <c:v>-1.1518159881234169E-3</c:v>
                </c:pt>
                <c:pt idx="1484">
                  <c:v>-1.1503113200888038E-3</c:v>
                </c:pt>
                <c:pt idx="1485">
                  <c:v>-1.1495590442791581E-3</c:v>
                </c:pt>
                <c:pt idx="1486">
                  <c:v>-1.1495590442791581E-3</c:v>
                </c:pt>
                <c:pt idx="1487">
                  <c:v>-1.148054376244545E-3</c:v>
                </c:pt>
                <c:pt idx="1488">
                  <c:v>-1.1518159881234169E-3</c:v>
                </c:pt>
                <c:pt idx="1489">
                  <c:v>-1.1548253241926432E-3</c:v>
                </c:pt>
                <c:pt idx="1490">
                  <c:v>-1.1495590442791581E-3</c:v>
                </c:pt>
                <c:pt idx="1491">
                  <c:v>-1.1465497082099319E-3</c:v>
                </c:pt>
                <c:pt idx="1492">
                  <c:v>-1.1510635958984494E-3</c:v>
                </c:pt>
                <c:pt idx="1493">
                  <c:v>-1.1525682639330626E-3</c:v>
                </c:pt>
                <c:pt idx="1494">
                  <c:v>-1.1503113200888038E-3</c:v>
                </c:pt>
                <c:pt idx="1495">
                  <c:v>-1.1503113200888038E-3</c:v>
                </c:pt>
                <c:pt idx="1496">
                  <c:v>-1.1510635958984494E-3</c:v>
                </c:pt>
                <c:pt idx="1497">
                  <c:v>-1.1503113200888038E-3</c:v>
                </c:pt>
                <c:pt idx="1498">
                  <c:v>-1.1495590442791581E-3</c:v>
                </c:pt>
                <c:pt idx="1499">
                  <c:v>-1.148054376244545E-3</c:v>
                </c:pt>
                <c:pt idx="1500">
                  <c:v>-1.1503113200888038E-3</c:v>
                </c:pt>
                <c:pt idx="1501">
                  <c:v>-1.157082268036902E-3</c:v>
                </c:pt>
                <c:pt idx="1502">
                  <c:v>-1.1585869360715151E-3</c:v>
                </c:pt>
                <c:pt idx="1503">
                  <c:v>-1.1548253241926432E-3</c:v>
                </c:pt>
                <c:pt idx="1504">
                  <c:v>-1.1510635958984494E-3</c:v>
                </c:pt>
                <c:pt idx="1505">
                  <c:v>-1.15332065615803E-3</c:v>
                </c:pt>
                <c:pt idx="1506">
                  <c:v>-1.1563299922272563E-3</c:v>
                </c:pt>
                <c:pt idx="1507">
                  <c:v>-1.1540729319676757E-3</c:v>
                </c:pt>
                <c:pt idx="1508">
                  <c:v>-1.15332065615803E-3</c:v>
                </c:pt>
                <c:pt idx="1509">
                  <c:v>-1.1548253241926432E-3</c:v>
                </c:pt>
                <c:pt idx="1510">
                  <c:v>-1.1555776000022888E-3</c:v>
                </c:pt>
                <c:pt idx="1511">
                  <c:v>-1.1563299922272563E-3</c:v>
                </c:pt>
                <c:pt idx="1512">
                  <c:v>-1.1563299922272563E-3</c:v>
                </c:pt>
                <c:pt idx="1513">
                  <c:v>-1.15332065615803E-3</c:v>
                </c:pt>
                <c:pt idx="1514">
                  <c:v>-1.1525682639330626E-3</c:v>
                </c:pt>
                <c:pt idx="1515">
                  <c:v>-1.1548253241926432E-3</c:v>
                </c:pt>
                <c:pt idx="1516">
                  <c:v>-1.1540729319676757E-3</c:v>
                </c:pt>
                <c:pt idx="1517">
                  <c:v>-1.1503113200888038E-3</c:v>
                </c:pt>
                <c:pt idx="1518">
                  <c:v>-1.1518159881234169E-3</c:v>
                </c:pt>
                <c:pt idx="1519">
                  <c:v>-1.1548253241926432E-3</c:v>
                </c:pt>
                <c:pt idx="1520">
                  <c:v>-1.15332065615803E-3</c:v>
                </c:pt>
                <c:pt idx="1521">
                  <c:v>-1.1548253241926432E-3</c:v>
                </c:pt>
                <c:pt idx="1522">
                  <c:v>-1.1548253241926432E-3</c:v>
                </c:pt>
                <c:pt idx="1523">
                  <c:v>-1.1510635958984494E-3</c:v>
                </c:pt>
                <c:pt idx="1524">
                  <c:v>-1.1525682639330626E-3</c:v>
                </c:pt>
                <c:pt idx="1525">
                  <c:v>-1.1563299922272563E-3</c:v>
                </c:pt>
                <c:pt idx="1526">
                  <c:v>-1.15332065615803E-3</c:v>
                </c:pt>
                <c:pt idx="1527">
                  <c:v>-1.1518159881234169E-3</c:v>
                </c:pt>
                <c:pt idx="1528">
                  <c:v>-1.1525682639330626E-3</c:v>
                </c:pt>
                <c:pt idx="1529">
                  <c:v>-1.1503113200888038E-3</c:v>
                </c:pt>
                <c:pt idx="1530">
                  <c:v>-1.1503113200888038E-3</c:v>
                </c:pt>
                <c:pt idx="1531">
                  <c:v>-1.1525682639330626E-3</c:v>
                </c:pt>
                <c:pt idx="1532">
                  <c:v>-1.1548253241926432E-3</c:v>
                </c:pt>
                <c:pt idx="1533">
                  <c:v>-1.1548253241926432E-3</c:v>
                </c:pt>
                <c:pt idx="1534">
                  <c:v>-1.1548253241926432E-3</c:v>
                </c:pt>
                <c:pt idx="1535">
                  <c:v>-1.157082268036902E-3</c:v>
                </c:pt>
                <c:pt idx="1536">
                  <c:v>-1.1585869360715151E-3</c:v>
                </c:pt>
                <c:pt idx="1537">
                  <c:v>-1.15332065615803E-3</c:v>
                </c:pt>
                <c:pt idx="1538">
                  <c:v>-1.1473019840195775E-3</c:v>
                </c:pt>
                <c:pt idx="1539">
                  <c:v>-1.1473019840195775E-3</c:v>
                </c:pt>
                <c:pt idx="1540">
                  <c:v>-1.1488066520541906E-3</c:v>
                </c:pt>
                <c:pt idx="1541">
                  <c:v>-1.1495590442791581E-3</c:v>
                </c:pt>
                <c:pt idx="1542">
                  <c:v>-1.1518159881234169E-3</c:v>
                </c:pt>
                <c:pt idx="1543">
                  <c:v>-1.1518159881234169E-3</c:v>
                </c:pt>
                <c:pt idx="1544">
                  <c:v>-1.1503113200888038E-3</c:v>
                </c:pt>
                <c:pt idx="1545">
                  <c:v>-1.1548253241926432E-3</c:v>
                </c:pt>
                <c:pt idx="1546">
                  <c:v>-1.1585869360715151E-3</c:v>
                </c:pt>
                <c:pt idx="1547">
                  <c:v>-1.1548253241926432E-3</c:v>
                </c:pt>
                <c:pt idx="1548">
                  <c:v>-1.1540729319676757E-3</c:v>
                </c:pt>
                <c:pt idx="1549">
                  <c:v>-1.157082268036902E-3</c:v>
                </c:pt>
                <c:pt idx="1550">
                  <c:v>-1.1563299922272563E-3</c:v>
                </c:pt>
                <c:pt idx="1551">
                  <c:v>-1.1548253241926432E-3</c:v>
                </c:pt>
                <c:pt idx="1552">
                  <c:v>-1.1548253241926432E-3</c:v>
                </c:pt>
                <c:pt idx="1553">
                  <c:v>-1.1548253241926432E-3</c:v>
                </c:pt>
                <c:pt idx="1554">
                  <c:v>-1.1540729319676757E-3</c:v>
                </c:pt>
                <c:pt idx="1555">
                  <c:v>-1.1548253241926432E-3</c:v>
                </c:pt>
                <c:pt idx="1556">
                  <c:v>-1.1585869360715151E-3</c:v>
                </c:pt>
                <c:pt idx="1557">
                  <c:v>-1.1600916041061282E-3</c:v>
                </c:pt>
                <c:pt idx="1558">
                  <c:v>-1.1600916041061282E-3</c:v>
                </c:pt>
                <c:pt idx="1559">
                  <c:v>-1.1585869360715151E-3</c:v>
                </c:pt>
                <c:pt idx="1560">
                  <c:v>-1.1548253241926432E-3</c:v>
                </c:pt>
                <c:pt idx="1561">
                  <c:v>-1.1563299922272563E-3</c:v>
                </c:pt>
                <c:pt idx="1562">
                  <c:v>-1.1615962721407413E-3</c:v>
                </c:pt>
                <c:pt idx="1563">
                  <c:v>-1.1608438799157739E-3</c:v>
                </c:pt>
                <c:pt idx="1564">
                  <c:v>-1.1525682639330626E-3</c:v>
                </c:pt>
                <c:pt idx="1565">
                  <c:v>-1.1488066520541906E-3</c:v>
                </c:pt>
                <c:pt idx="1566">
                  <c:v>-1.1503113200888038E-3</c:v>
                </c:pt>
                <c:pt idx="1567">
                  <c:v>-1.1525682639330626E-3</c:v>
                </c:pt>
                <c:pt idx="1568">
                  <c:v>-1.1578346602618694E-3</c:v>
                </c:pt>
                <c:pt idx="1569">
                  <c:v>-1.1593393282964826E-3</c:v>
                </c:pt>
                <c:pt idx="1570">
                  <c:v>-1.1563299922272563E-3</c:v>
                </c:pt>
                <c:pt idx="1571">
                  <c:v>-1.157082268036902E-3</c:v>
                </c:pt>
                <c:pt idx="1572">
                  <c:v>-1.1578346602618694E-3</c:v>
                </c:pt>
                <c:pt idx="1573">
                  <c:v>-1.1600916041061282E-3</c:v>
                </c:pt>
                <c:pt idx="1574">
                  <c:v>-1.1608438799157739E-3</c:v>
                </c:pt>
                <c:pt idx="1575">
                  <c:v>-1.1585869360715151E-3</c:v>
                </c:pt>
                <c:pt idx="1576">
                  <c:v>-1.1593393282964826E-3</c:v>
                </c:pt>
                <c:pt idx="1577">
                  <c:v>-1.1615962721407413E-3</c:v>
                </c:pt>
                <c:pt idx="1578">
                  <c:v>-1.1646056082099676E-3</c:v>
                </c:pt>
                <c:pt idx="1579">
                  <c:v>-1.1668625520542264E-3</c:v>
                </c:pt>
                <c:pt idx="1580">
                  <c:v>-1.1646056082099676E-3</c:v>
                </c:pt>
                <c:pt idx="1581">
                  <c:v>-1.1608438799157739E-3</c:v>
                </c:pt>
                <c:pt idx="1582">
                  <c:v>-1.1608438799157739E-3</c:v>
                </c:pt>
                <c:pt idx="1583">
                  <c:v>-1.1600916041061282E-3</c:v>
                </c:pt>
                <c:pt idx="1584">
                  <c:v>-1.1608438799157739E-3</c:v>
                </c:pt>
                <c:pt idx="1585">
                  <c:v>-1.1615962721407413E-3</c:v>
                </c:pt>
                <c:pt idx="1586">
                  <c:v>-1.1608438799157739E-3</c:v>
                </c:pt>
                <c:pt idx="1587">
                  <c:v>-1.1608438799157739E-3</c:v>
                </c:pt>
                <c:pt idx="1588">
                  <c:v>-1.1600916041061282E-3</c:v>
                </c:pt>
                <c:pt idx="1589">
                  <c:v>-1.1585869360715151E-3</c:v>
                </c:pt>
                <c:pt idx="1590">
                  <c:v>-1.1600916041061282E-3</c:v>
                </c:pt>
                <c:pt idx="1591">
                  <c:v>-1.1593393282964826E-3</c:v>
                </c:pt>
                <c:pt idx="1592">
                  <c:v>-1.1608438799157739E-3</c:v>
                </c:pt>
                <c:pt idx="1593">
                  <c:v>-1.1646056082099676E-3</c:v>
                </c:pt>
                <c:pt idx="1594">
                  <c:v>-1.1631009401753545E-3</c:v>
                </c:pt>
                <c:pt idx="1595">
                  <c:v>-1.1593393282964826E-3</c:v>
                </c:pt>
                <c:pt idx="1596">
                  <c:v>-1.1600916041061282E-3</c:v>
                </c:pt>
                <c:pt idx="1597">
                  <c:v>-1.1631009401753545E-3</c:v>
                </c:pt>
                <c:pt idx="1598">
                  <c:v>-1.1615962721407413E-3</c:v>
                </c:pt>
                <c:pt idx="1599">
                  <c:v>-1.1600916041061282E-3</c:v>
                </c:pt>
                <c:pt idx="1600">
                  <c:v>-1.162348547950387E-3</c:v>
                </c:pt>
                <c:pt idx="1601">
                  <c:v>-1.162348547950387E-3</c:v>
                </c:pt>
                <c:pt idx="1602">
                  <c:v>-1.1638532159850001E-3</c:v>
                </c:pt>
                <c:pt idx="1603">
                  <c:v>-1.1631009401753545E-3</c:v>
                </c:pt>
                <c:pt idx="1604">
                  <c:v>-1.157082268036902E-3</c:v>
                </c:pt>
                <c:pt idx="1605">
                  <c:v>-1.1548253241926432E-3</c:v>
                </c:pt>
                <c:pt idx="1606">
                  <c:v>-1.1578346602618694E-3</c:v>
                </c:pt>
                <c:pt idx="1607">
                  <c:v>-1.1578346602618694E-3</c:v>
                </c:pt>
                <c:pt idx="1608">
                  <c:v>-1.1585869360715151E-3</c:v>
                </c:pt>
                <c:pt idx="1609">
                  <c:v>-1.1593393282964826E-3</c:v>
                </c:pt>
                <c:pt idx="1610">
                  <c:v>-1.1593393282964826E-3</c:v>
                </c:pt>
                <c:pt idx="1611">
                  <c:v>-1.1615962721407413E-3</c:v>
                </c:pt>
                <c:pt idx="1612">
                  <c:v>-1.1600916041061282E-3</c:v>
                </c:pt>
                <c:pt idx="1613">
                  <c:v>-1.1578346602618694E-3</c:v>
                </c:pt>
                <c:pt idx="1614">
                  <c:v>-1.162348547950387E-3</c:v>
                </c:pt>
                <c:pt idx="1615">
                  <c:v>-1.1698718881234527E-3</c:v>
                </c:pt>
                <c:pt idx="1616">
                  <c:v>-1.1668625520542264E-3</c:v>
                </c:pt>
                <c:pt idx="1617">
                  <c:v>-1.1600916041061282E-3</c:v>
                </c:pt>
                <c:pt idx="1618">
                  <c:v>-1.162348547950387E-3</c:v>
                </c:pt>
                <c:pt idx="1619">
                  <c:v>-1.1631009401753545E-3</c:v>
                </c:pt>
                <c:pt idx="1620">
                  <c:v>-1.1600916041061282E-3</c:v>
                </c:pt>
                <c:pt idx="1621">
                  <c:v>-1.1615962721407413E-3</c:v>
                </c:pt>
                <c:pt idx="1622">
                  <c:v>-1.1615962721407413E-3</c:v>
                </c:pt>
                <c:pt idx="1623">
                  <c:v>-1.1585869360715151E-3</c:v>
                </c:pt>
                <c:pt idx="1624">
                  <c:v>-1.1578346602618694E-3</c:v>
                </c:pt>
                <c:pt idx="1625">
                  <c:v>-1.1578346602618694E-3</c:v>
                </c:pt>
                <c:pt idx="1626">
                  <c:v>-1.1615962721407413E-3</c:v>
                </c:pt>
                <c:pt idx="1627">
                  <c:v>-1.162348547950387E-3</c:v>
                </c:pt>
                <c:pt idx="1628">
                  <c:v>-1.1631009401753545E-3</c:v>
                </c:pt>
                <c:pt idx="1629">
                  <c:v>-1.1661102762445807E-3</c:v>
                </c:pt>
                <c:pt idx="1630">
                  <c:v>-1.1653578840196133E-3</c:v>
                </c:pt>
                <c:pt idx="1631">
                  <c:v>-1.162348547950387E-3</c:v>
                </c:pt>
                <c:pt idx="1632">
                  <c:v>-1.1638532159850001E-3</c:v>
                </c:pt>
                <c:pt idx="1633">
                  <c:v>-1.1661102762445807E-3</c:v>
                </c:pt>
                <c:pt idx="1634">
                  <c:v>-1.1661102762445807E-3</c:v>
                </c:pt>
                <c:pt idx="1635">
                  <c:v>-1.1661102762445807E-3</c:v>
                </c:pt>
                <c:pt idx="1636">
                  <c:v>-1.1631009401753545E-3</c:v>
                </c:pt>
                <c:pt idx="1637">
                  <c:v>-1.1615962721407413E-3</c:v>
                </c:pt>
                <c:pt idx="1638">
                  <c:v>-1.1631009401753545E-3</c:v>
                </c:pt>
                <c:pt idx="1639">
                  <c:v>-1.1638532159850001E-3</c:v>
                </c:pt>
                <c:pt idx="1640">
                  <c:v>-1.1646056082099676E-3</c:v>
                </c:pt>
                <c:pt idx="1641">
                  <c:v>-1.1646056082099676E-3</c:v>
                </c:pt>
                <c:pt idx="1642">
                  <c:v>-1.1631009401753545E-3</c:v>
                </c:pt>
                <c:pt idx="1643">
                  <c:v>-1.162348547950387E-3</c:v>
                </c:pt>
                <c:pt idx="1644">
                  <c:v>-1.1593393282964826E-3</c:v>
                </c:pt>
                <c:pt idx="1645">
                  <c:v>-1.157082268036902E-3</c:v>
                </c:pt>
                <c:pt idx="1646">
                  <c:v>-1.1585869360715151E-3</c:v>
                </c:pt>
                <c:pt idx="1647">
                  <c:v>-1.157082268036902E-3</c:v>
                </c:pt>
                <c:pt idx="1648">
                  <c:v>-1.1555776000022888E-3</c:v>
                </c:pt>
                <c:pt idx="1649">
                  <c:v>-1.1555776000022888E-3</c:v>
                </c:pt>
                <c:pt idx="1650">
                  <c:v>-1.1548253241926432E-3</c:v>
                </c:pt>
                <c:pt idx="1651">
                  <c:v>-1.1555776000022888E-3</c:v>
                </c:pt>
                <c:pt idx="1652">
                  <c:v>-1.1563299922272563E-3</c:v>
                </c:pt>
                <c:pt idx="1653">
                  <c:v>-1.1540729319676757E-3</c:v>
                </c:pt>
                <c:pt idx="1654">
                  <c:v>-1.1518159881234169E-3</c:v>
                </c:pt>
                <c:pt idx="1655">
                  <c:v>-1.15332065615803E-3</c:v>
                </c:pt>
                <c:pt idx="1656">
                  <c:v>-1.157082268036902E-3</c:v>
                </c:pt>
                <c:pt idx="1657">
                  <c:v>-1.1593393282964826E-3</c:v>
                </c:pt>
                <c:pt idx="1658">
                  <c:v>-1.1563299922272563E-3</c:v>
                </c:pt>
                <c:pt idx="1659">
                  <c:v>-1.1540729319676757E-3</c:v>
                </c:pt>
                <c:pt idx="1660">
                  <c:v>-1.1548253241926432E-3</c:v>
                </c:pt>
                <c:pt idx="1661">
                  <c:v>-1.1548253241926432E-3</c:v>
                </c:pt>
                <c:pt idx="1662">
                  <c:v>-1.1540729319676757E-3</c:v>
                </c:pt>
                <c:pt idx="1663">
                  <c:v>-1.15332065615803E-3</c:v>
                </c:pt>
                <c:pt idx="1664">
                  <c:v>-1.15332065615803E-3</c:v>
                </c:pt>
                <c:pt idx="1665">
                  <c:v>-1.15332065615803E-3</c:v>
                </c:pt>
                <c:pt idx="1666">
                  <c:v>-1.1540729319676757E-3</c:v>
                </c:pt>
                <c:pt idx="1667">
                  <c:v>-1.1555776000022888E-3</c:v>
                </c:pt>
                <c:pt idx="1668">
                  <c:v>-1.1563299922272563E-3</c:v>
                </c:pt>
                <c:pt idx="1669">
                  <c:v>-1.1563299922272563E-3</c:v>
                </c:pt>
                <c:pt idx="1670">
                  <c:v>-1.1540729319676757E-3</c:v>
                </c:pt>
                <c:pt idx="1671">
                  <c:v>-1.1503113200888038E-3</c:v>
                </c:pt>
                <c:pt idx="1672">
                  <c:v>-1.15332065615803E-3</c:v>
                </c:pt>
                <c:pt idx="1673">
                  <c:v>-1.1578346602618694E-3</c:v>
                </c:pt>
                <c:pt idx="1674">
                  <c:v>-1.1563299922272563E-3</c:v>
                </c:pt>
                <c:pt idx="1675">
                  <c:v>-1.15332065615803E-3</c:v>
                </c:pt>
                <c:pt idx="1676">
                  <c:v>-1.1548253241926432E-3</c:v>
                </c:pt>
                <c:pt idx="1677">
                  <c:v>-1.1555776000022888E-3</c:v>
                </c:pt>
                <c:pt idx="1678">
                  <c:v>-1.1555776000022888E-3</c:v>
                </c:pt>
                <c:pt idx="1679">
                  <c:v>-1.157082268036902E-3</c:v>
                </c:pt>
                <c:pt idx="1680">
                  <c:v>-1.1540729319676757E-3</c:v>
                </c:pt>
                <c:pt idx="1681">
                  <c:v>-1.1495590442791581E-3</c:v>
                </c:pt>
                <c:pt idx="1682">
                  <c:v>-1.1495590442791581E-3</c:v>
                </c:pt>
                <c:pt idx="1683">
                  <c:v>-1.1503113200888038E-3</c:v>
                </c:pt>
                <c:pt idx="1684">
                  <c:v>-1.1518159881234169E-3</c:v>
                </c:pt>
                <c:pt idx="1685">
                  <c:v>-1.1548253241926432E-3</c:v>
                </c:pt>
                <c:pt idx="1686">
                  <c:v>-1.1548253241926432E-3</c:v>
                </c:pt>
                <c:pt idx="1687">
                  <c:v>-1.1525682639330626E-3</c:v>
                </c:pt>
                <c:pt idx="1688">
                  <c:v>-1.1540729319676757E-3</c:v>
                </c:pt>
                <c:pt idx="1689">
                  <c:v>-1.1593393282964826E-3</c:v>
                </c:pt>
                <c:pt idx="1690">
                  <c:v>-1.1608438799157739E-3</c:v>
                </c:pt>
                <c:pt idx="1691">
                  <c:v>-1.1585869360715151E-3</c:v>
                </c:pt>
                <c:pt idx="1692">
                  <c:v>-1.1555776000022888E-3</c:v>
                </c:pt>
                <c:pt idx="1693">
                  <c:v>-1.1555776000022888E-3</c:v>
                </c:pt>
                <c:pt idx="1694">
                  <c:v>-1.1555776000022888E-3</c:v>
                </c:pt>
                <c:pt idx="1695">
                  <c:v>-1.1548253241926432E-3</c:v>
                </c:pt>
                <c:pt idx="1696">
                  <c:v>-1.1548253241926432E-3</c:v>
                </c:pt>
                <c:pt idx="1697">
                  <c:v>-1.1563299922272563E-3</c:v>
                </c:pt>
                <c:pt idx="1698">
                  <c:v>-1.1578346602618694E-3</c:v>
                </c:pt>
                <c:pt idx="1699">
                  <c:v>-1.1578346602618694E-3</c:v>
                </c:pt>
                <c:pt idx="1700">
                  <c:v>-1.1555776000022888E-3</c:v>
                </c:pt>
                <c:pt idx="1701">
                  <c:v>-1.1503113200888038E-3</c:v>
                </c:pt>
                <c:pt idx="1702">
                  <c:v>-1.1510635958984494E-3</c:v>
                </c:pt>
                <c:pt idx="1703">
                  <c:v>-1.1548253241926432E-3</c:v>
                </c:pt>
                <c:pt idx="1704">
                  <c:v>-1.15332065615803E-3</c:v>
                </c:pt>
                <c:pt idx="1705">
                  <c:v>-1.15332065615803E-3</c:v>
                </c:pt>
                <c:pt idx="1706">
                  <c:v>-1.1563299922272563E-3</c:v>
                </c:pt>
                <c:pt idx="1707">
                  <c:v>-1.1540729319676757E-3</c:v>
                </c:pt>
                <c:pt idx="1708">
                  <c:v>-1.1548253241926432E-3</c:v>
                </c:pt>
                <c:pt idx="1709">
                  <c:v>-1.1578346602618694E-3</c:v>
                </c:pt>
                <c:pt idx="1710">
                  <c:v>-1.1593393282964826E-3</c:v>
                </c:pt>
                <c:pt idx="1711">
                  <c:v>-1.1615962721407413E-3</c:v>
                </c:pt>
                <c:pt idx="1712">
                  <c:v>-1.162348547950387E-3</c:v>
                </c:pt>
                <c:pt idx="1713">
                  <c:v>-1.1608438799157739E-3</c:v>
                </c:pt>
                <c:pt idx="1714">
                  <c:v>-1.1615962721407413E-3</c:v>
                </c:pt>
                <c:pt idx="1715">
                  <c:v>-1.1608438799157739E-3</c:v>
                </c:pt>
                <c:pt idx="1716">
                  <c:v>-1.1578346602618694E-3</c:v>
                </c:pt>
                <c:pt idx="1717">
                  <c:v>-1.1563299922272563E-3</c:v>
                </c:pt>
                <c:pt idx="1718">
                  <c:v>-1.1585869360715151E-3</c:v>
                </c:pt>
                <c:pt idx="1719">
                  <c:v>-1.1578346602618694E-3</c:v>
                </c:pt>
                <c:pt idx="1720">
                  <c:v>-1.1563299922272563E-3</c:v>
                </c:pt>
                <c:pt idx="1721">
                  <c:v>-1.1585869360715151E-3</c:v>
                </c:pt>
                <c:pt idx="1722">
                  <c:v>-1.1585869360715151E-3</c:v>
                </c:pt>
                <c:pt idx="1723">
                  <c:v>-1.1563299922272563E-3</c:v>
                </c:pt>
                <c:pt idx="1724">
                  <c:v>-1.1548253241926432E-3</c:v>
                </c:pt>
                <c:pt idx="1725">
                  <c:v>-1.1495590442791581E-3</c:v>
                </c:pt>
                <c:pt idx="1726">
                  <c:v>-1.1518159881234169E-3</c:v>
                </c:pt>
                <c:pt idx="1727">
                  <c:v>-1.1578346602618694E-3</c:v>
                </c:pt>
                <c:pt idx="1728">
                  <c:v>-1.1540729319676757E-3</c:v>
                </c:pt>
                <c:pt idx="1729">
                  <c:v>-1.1495590442791581E-3</c:v>
                </c:pt>
                <c:pt idx="1730">
                  <c:v>-1.1495590442791581E-3</c:v>
                </c:pt>
                <c:pt idx="1731">
                  <c:v>-1.15332065615803E-3</c:v>
                </c:pt>
                <c:pt idx="1732">
                  <c:v>-1.1548253241926432E-3</c:v>
                </c:pt>
                <c:pt idx="1733">
                  <c:v>-1.1518159881234169E-3</c:v>
                </c:pt>
                <c:pt idx="1734">
                  <c:v>-1.1525682639330626E-3</c:v>
                </c:pt>
                <c:pt idx="1735">
                  <c:v>-1.1540729319676757E-3</c:v>
                </c:pt>
                <c:pt idx="1736">
                  <c:v>-1.1540729319676757E-3</c:v>
                </c:pt>
                <c:pt idx="1737">
                  <c:v>-1.1540729319676757E-3</c:v>
                </c:pt>
                <c:pt idx="1738">
                  <c:v>-1.1548253241926432E-3</c:v>
                </c:pt>
                <c:pt idx="1739">
                  <c:v>-1.1563299922272563E-3</c:v>
                </c:pt>
                <c:pt idx="1740">
                  <c:v>-1.1555776000022888E-3</c:v>
                </c:pt>
                <c:pt idx="1741">
                  <c:v>-1.1540729319676757E-3</c:v>
                </c:pt>
                <c:pt idx="1742">
                  <c:v>-1.1555776000022888E-3</c:v>
                </c:pt>
                <c:pt idx="1743">
                  <c:v>-1.1600916041061282E-3</c:v>
                </c:pt>
                <c:pt idx="1744">
                  <c:v>-1.1615962721407413E-3</c:v>
                </c:pt>
                <c:pt idx="1745">
                  <c:v>-1.1593393282964826E-3</c:v>
                </c:pt>
                <c:pt idx="1746">
                  <c:v>-1.1593393282964826E-3</c:v>
                </c:pt>
                <c:pt idx="1747">
                  <c:v>-1.1608438799157739E-3</c:v>
                </c:pt>
                <c:pt idx="1748">
                  <c:v>-1.1593393282964826E-3</c:v>
                </c:pt>
                <c:pt idx="1749">
                  <c:v>-1.1540729319676757E-3</c:v>
                </c:pt>
                <c:pt idx="1750">
                  <c:v>-1.1525682639330626E-3</c:v>
                </c:pt>
                <c:pt idx="1751">
                  <c:v>-1.1563299922272563E-3</c:v>
                </c:pt>
                <c:pt idx="1752">
                  <c:v>-1.1548253241926432E-3</c:v>
                </c:pt>
                <c:pt idx="1753">
                  <c:v>-1.1518159881234169E-3</c:v>
                </c:pt>
                <c:pt idx="1754">
                  <c:v>-1.1525682639330626E-3</c:v>
                </c:pt>
                <c:pt idx="1755">
                  <c:v>-1.15332065615803E-3</c:v>
                </c:pt>
                <c:pt idx="1756">
                  <c:v>-1.1525682639330626E-3</c:v>
                </c:pt>
                <c:pt idx="1757">
                  <c:v>-1.15332065615803E-3</c:v>
                </c:pt>
                <c:pt idx="1758">
                  <c:v>-1.1548253241926432E-3</c:v>
                </c:pt>
                <c:pt idx="1759">
                  <c:v>-1.1548253241926432E-3</c:v>
                </c:pt>
                <c:pt idx="1760">
                  <c:v>-1.15332065615803E-3</c:v>
                </c:pt>
                <c:pt idx="1761">
                  <c:v>-1.1510635958984494E-3</c:v>
                </c:pt>
                <c:pt idx="1762">
                  <c:v>-1.1518159881234169E-3</c:v>
                </c:pt>
                <c:pt idx="1763">
                  <c:v>-1.15332065615803E-3</c:v>
                </c:pt>
                <c:pt idx="1764">
                  <c:v>-1.1540729319676757E-3</c:v>
                </c:pt>
                <c:pt idx="1765">
                  <c:v>-1.1540729319676757E-3</c:v>
                </c:pt>
                <c:pt idx="1766">
                  <c:v>-1.1548253241926432E-3</c:v>
                </c:pt>
                <c:pt idx="1767">
                  <c:v>-1.1548253241926432E-3</c:v>
                </c:pt>
                <c:pt idx="1768">
                  <c:v>-1.1548253241926432E-3</c:v>
                </c:pt>
                <c:pt idx="1769">
                  <c:v>-1.1578346602618694E-3</c:v>
                </c:pt>
                <c:pt idx="1770">
                  <c:v>-1.1578346602618694E-3</c:v>
                </c:pt>
                <c:pt idx="1771">
                  <c:v>-1.1548253241926432E-3</c:v>
                </c:pt>
                <c:pt idx="1772">
                  <c:v>-1.1578346602618694E-3</c:v>
                </c:pt>
                <c:pt idx="1773">
                  <c:v>-1.162348547950387E-3</c:v>
                </c:pt>
                <c:pt idx="1774">
                  <c:v>-1.1593393282964826E-3</c:v>
                </c:pt>
                <c:pt idx="1775">
                  <c:v>-1.157082268036902E-3</c:v>
                </c:pt>
                <c:pt idx="1776">
                  <c:v>-1.1555776000022888E-3</c:v>
                </c:pt>
                <c:pt idx="1777">
                  <c:v>-1.1548253241926432E-3</c:v>
                </c:pt>
                <c:pt idx="1778">
                  <c:v>-1.1585869360715151E-3</c:v>
                </c:pt>
                <c:pt idx="1779">
                  <c:v>-1.1600916041061282E-3</c:v>
                </c:pt>
                <c:pt idx="1780">
                  <c:v>-1.1563299922272563E-3</c:v>
                </c:pt>
                <c:pt idx="1781">
                  <c:v>-1.157082268036902E-3</c:v>
                </c:pt>
                <c:pt idx="1782">
                  <c:v>-1.1600916041061282E-3</c:v>
                </c:pt>
                <c:pt idx="1783">
                  <c:v>-1.1578346602618694E-3</c:v>
                </c:pt>
                <c:pt idx="1784">
                  <c:v>-1.1555776000022888E-3</c:v>
                </c:pt>
                <c:pt idx="1785">
                  <c:v>-1.1578346602618694E-3</c:v>
                </c:pt>
                <c:pt idx="1786">
                  <c:v>-1.1593393282964826E-3</c:v>
                </c:pt>
                <c:pt idx="1787">
                  <c:v>-1.157082268036902E-3</c:v>
                </c:pt>
                <c:pt idx="1788">
                  <c:v>-1.1563299922272563E-3</c:v>
                </c:pt>
                <c:pt idx="1789">
                  <c:v>-1.1555776000022888E-3</c:v>
                </c:pt>
                <c:pt idx="1790">
                  <c:v>-1.1548253241926432E-3</c:v>
                </c:pt>
                <c:pt idx="1791">
                  <c:v>-1.1525682639330626E-3</c:v>
                </c:pt>
                <c:pt idx="1792">
                  <c:v>-1.1518159881234169E-3</c:v>
                </c:pt>
                <c:pt idx="1793">
                  <c:v>-1.1555776000022888E-3</c:v>
                </c:pt>
                <c:pt idx="1794">
                  <c:v>-1.1593393282964826E-3</c:v>
                </c:pt>
                <c:pt idx="1795">
                  <c:v>-1.1615962721407413E-3</c:v>
                </c:pt>
                <c:pt idx="1796">
                  <c:v>-1.1608438799157739E-3</c:v>
                </c:pt>
                <c:pt idx="1797">
                  <c:v>-1.1578346602618694E-3</c:v>
                </c:pt>
                <c:pt idx="1798">
                  <c:v>-1.1578346602618694E-3</c:v>
                </c:pt>
                <c:pt idx="1799">
                  <c:v>-1.1593393282964826E-3</c:v>
                </c:pt>
                <c:pt idx="1800">
                  <c:v>-1.1578346602618694E-3</c:v>
                </c:pt>
                <c:pt idx="1801">
                  <c:v>-1.1585869360715151E-3</c:v>
                </c:pt>
                <c:pt idx="1802">
                  <c:v>-1.1585869360715151E-3</c:v>
                </c:pt>
                <c:pt idx="1803">
                  <c:v>-1.1585869360715151E-3</c:v>
                </c:pt>
                <c:pt idx="1804">
                  <c:v>-1.1578346602618694E-3</c:v>
                </c:pt>
                <c:pt idx="1805">
                  <c:v>-1.1548253241926432E-3</c:v>
                </c:pt>
                <c:pt idx="1806">
                  <c:v>-1.15332065615803E-3</c:v>
                </c:pt>
                <c:pt idx="1807">
                  <c:v>-1.15332065615803E-3</c:v>
                </c:pt>
                <c:pt idx="1808">
                  <c:v>-1.1488066520541906E-3</c:v>
                </c:pt>
                <c:pt idx="1809">
                  <c:v>-1.1488066520541906E-3</c:v>
                </c:pt>
                <c:pt idx="1810">
                  <c:v>-1.1548253241926432E-3</c:v>
                </c:pt>
                <c:pt idx="1811">
                  <c:v>-1.1563299922272563E-3</c:v>
                </c:pt>
                <c:pt idx="1812">
                  <c:v>-1.1548253241926432E-3</c:v>
                </c:pt>
                <c:pt idx="1813">
                  <c:v>-1.1585869360715151E-3</c:v>
                </c:pt>
                <c:pt idx="1814">
                  <c:v>-1.1600916041061282E-3</c:v>
                </c:pt>
                <c:pt idx="1815">
                  <c:v>-1.1585869360715151E-3</c:v>
                </c:pt>
                <c:pt idx="1816">
                  <c:v>-1.1585869360715151E-3</c:v>
                </c:pt>
                <c:pt idx="1817">
                  <c:v>-1.157082268036902E-3</c:v>
                </c:pt>
                <c:pt idx="1818">
                  <c:v>-1.157082268036902E-3</c:v>
                </c:pt>
                <c:pt idx="1819">
                  <c:v>-1.1593393282964826E-3</c:v>
                </c:pt>
                <c:pt idx="1820">
                  <c:v>-1.1593393282964826E-3</c:v>
                </c:pt>
                <c:pt idx="1821">
                  <c:v>-1.1585869360715151E-3</c:v>
                </c:pt>
                <c:pt idx="1822">
                  <c:v>-1.1578346602618694E-3</c:v>
                </c:pt>
                <c:pt idx="1823">
                  <c:v>-1.1578346602618694E-3</c:v>
                </c:pt>
                <c:pt idx="1824">
                  <c:v>-1.1593393282964826E-3</c:v>
                </c:pt>
                <c:pt idx="1825">
                  <c:v>-1.1578346602618694E-3</c:v>
                </c:pt>
                <c:pt idx="1826">
                  <c:v>-1.15332065615803E-3</c:v>
                </c:pt>
                <c:pt idx="1827">
                  <c:v>-1.1555776000022888E-3</c:v>
                </c:pt>
                <c:pt idx="1828">
                  <c:v>-1.1563299922272563E-3</c:v>
                </c:pt>
                <c:pt idx="1829">
                  <c:v>-1.1548253241926432E-3</c:v>
                </c:pt>
                <c:pt idx="1830">
                  <c:v>-1.157082268036902E-3</c:v>
                </c:pt>
                <c:pt idx="1831">
                  <c:v>-1.1608438799157739E-3</c:v>
                </c:pt>
                <c:pt idx="1832">
                  <c:v>-1.1585869360715151E-3</c:v>
                </c:pt>
                <c:pt idx="1833">
                  <c:v>-1.1563299922272563E-3</c:v>
                </c:pt>
                <c:pt idx="1834">
                  <c:v>-1.1585869360715151E-3</c:v>
                </c:pt>
                <c:pt idx="1835">
                  <c:v>-1.1608438799157739E-3</c:v>
                </c:pt>
                <c:pt idx="1836">
                  <c:v>-1.1600916041061282E-3</c:v>
                </c:pt>
                <c:pt idx="1837">
                  <c:v>-1.1563299922272563E-3</c:v>
                </c:pt>
                <c:pt idx="1838">
                  <c:v>-1.1525682639330626E-3</c:v>
                </c:pt>
                <c:pt idx="1839">
                  <c:v>-1.157082268036902E-3</c:v>
                </c:pt>
                <c:pt idx="1840">
                  <c:v>-1.1600916041061282E-3</c:v>
                </c:pt>
                <c:pt idx="1841">
                  <c:v>-1.1563299922272563E-3</c:v>
                </c:pt>
                <c:pt idx="1842">
                  <c:v>-1.1555776000022888E-3</c:v>
                </c:pt>
                <c:pt idx="1843">
                  <c:v>-1.1585869360715151E-3</c:v>
                </c:pt>
                <c:pt idx="1844">
                  <c:v>-1.1593393282964826E-3</c:v>
                </c:pt>
                <c:pt idx="1845">
                  <c:v>-1.1578346602618694E-3</c:v>
                </c:pt>
                <c:pt idx="1846">
                  <c:v>-1.1563299922272563E-3</c:v>
                </c:pt>
                <c:pt idx="1847">
                  <c:v>-1.1555776000022888E-3</c:v>
                </c:pt>
                <c:pt idx="1848">
                  <c:v>-1.1555776000022888E-3</c:v>
                </c:pt>
                <c:pt idx="1849">
                  <c:v>-1.1578346602618694E-3</c:v>
                </c:pt>
                <c:pt idx="1850">
                  <c:v>-1.1578346602618694E-3</c:v>
                </c:pt>
                <c:pt idx="1851">
                  <c:v>-1.1548253241926432E-3</c:v>
                </c:pt>
                <c:pt idx="1852">
                  <c:v>-1.157082268036902E-3</c:v>
                </c:pt>
                <c:pt idx="1853">
                  <c:v>-1.1593393282964826E-3</c:v>
                </c:pt>
                <c:pt idx="1854">
                  <c:v>-1.157082268036902E-3</c:v>
                </c:pt>
                <c:pt idx="1855">
                  <c:v>-1.1540729319676757E-3</c:v>
                </c:pt>
                <c:pt idx="1856">
                  <c:v>-1.1555776000022888E-3</c:v>
                </c:pt>
                <c:pt idx="1857">
                  <c:v>-1.157082268036902E-3</c:v>
                </c:pt>
                <c:pt idx="1858">
                  <c:v>-1.1555776000022888E-3</c:v>
                </c:pt>
                <c:pt idx="1859">
                  <c:v>-1.1548253241926432E-3</c:v>
                </c:pt>
                <c:pt idx="1860">
                  <c:v>-1.1600916041061282E-3</c:v>
                </c:pt>
                <c:pt idx="1861">
                  <c:v>-1.1615962721407413E-3</c:v>
                </c:pt>
                <c:pt idx="1862">
                  <c:v>-1.157082268036902E-3</c:v>
                </c:pt>
                <c:pt idx="1863">
                  <c:v>-1.15332065615803E-3</c:v>
                </c:pt>
                <c:pt idx="1864">
                  <c:v>-1.1525682639330626E-3</c:v>
                </c:pt>
                <c:pt idx="1865">
                  <c:v>-1.1518159881234169E-3</c:v>
                </c:pt>
                <c:pt idx="1866">
                  <c:v>-1.1555776000022888E-3</c:v>
                </c:pt>
                <c:pt idx="1867">
                  <c:v>-1.1631009401753545E-3</c:v>
                </c:pt>
                <c:pt idx="1868">
                  <c:v>-1.1646056082099676E-3</c:v>
                </c:pt>
                <c:pt idx="1869">
                  <c:v>-1.1631009401753545E-3</c:v>
                </c:pt>
                <c:pt idx="1870">
                  <c:v>-1.1638532159850001E-3</c:v>
                </c:pt>
                <c:pt idx="1871">
                  <c:v>-1.1615962721407413E-3</c:v>
                </c:pt>
                <c:pt idx="1872">
                  <c:v>-1.1593393282964826E-3</c:v>
                </c:pt>
                <c:pt idx="1873">
                  <c:v>-1.1593393282964826E-3</c:v>
                </c:pt>
                <c:pt idx="1874">
                  <c:v>-1.1585869360715151E-3</c:v>
                </c:pt>
                <c:pt idx="1875">
                  <c:v>-1.1578346602618694E-3</c:v>
                </c:pt>
                <c:pt idx="1876">
                  <c:v>-1.1593393282964826E-3</c:v>
                </c:pt>
                <c:pt idx="1877">
                  <c:v>-1.1593393282964826E-3</c:v>
                </c:pt>
                <c:pt idx="1878">
                  <c:v>-1.1548253241926432E-3</c:v>
                </c:pt>
                <c:pt idx="1879">
                  <c:v>-1.15332065615803E-3</c:v>
                </c:pt>
                <c:pt idx="1880">
                  <c:v>-1.1593393282964826E-3</c:v>
                </c:pt>
                <c:pt idx="1881">
                  <c:v>-1.1615962721407413E-3</c:v>
                </c:pt>
                <c:pt idx="1882">
                  <c:v>-1.1593393282964826E-3</c:v>
                </c:pt>
                <c:pt idx="1883">
                  <c:v>-1.157082268036902E-3</c:v>
                </c:pt>
                <c:pt idx="1884">
                  <c:v>-1.1555776000022888E-3</c:v>
                </c:pt>
                <c:pt idx="1885">
                  <c:v>-1.1540729319676757E-3</c:v>
                </c:pt>
                <c:pt idx="1886">
                  <c:v>-1.1578346602618694E-3</c:v>
                </c:pt>
                <c:pt idx="1887">
                  <c:v>-1.1593393282964826E-3</c:v>
                </c:pt>
                <c:pt idx="1888">
                  <c:v>-1.1585869360715151E-3</c:v>
                </c:pt>
                <c:pt idx="1889">
                  <c:v>-1.1585869360715151E-3</c:v>
                </c:pt>
                <c:pt idx="1890">
                  <c:v>-1.1563299922272563E-3</c:v>
                </c:pt>
                <c:pt idx="1891">
                  <c:v>-1.1563299922272563E-3</c:v>
                </c:pt>
                <c:pt idx="1892">
                  <c:v>-1.1585869360715151E-3</c:v>
                </c:pt>
                <c:pt idx="1893">
                  <c:v>-1.1600916041061282E-3</c:v>
                </c:pt>
                <c:pt idx="1894">
                  <c:v>-1.1608438799157739E-3</c:v>
                </c:pt>
                <c:pt idx="1895">
                  <c:v>-1.1578346602618694E-3</c:v>
                </c:pt>
                <c:pt idx="1896">
                  <c:v>-1.1548253241926432E-3</c:v>
                </c:pt>
                <c:pt idx="1897">
                  <c:v>-1.1540729319676757E-3</c:v>
                </c:pt>
                <c:pt idx="1898">
                  <c:v>-1.1548253241926432E-3</c:v>
                </c:pt>
                <c:pt idx="1899">
                  <c:v>-1.1555776000022888E-3</c:v>
                </c:pt>
                <c:pt idx="1900">
                  <c:v>-1.1548253241926432E-3</c:v>
                </c:pt>
                <c:pt idx="1901">
                  <c:v>-1.1585869360715151E-3</c:v>
                </c:pt>
                <c:pt idx="1902">
                  <c:v>-1.162348547950387E-3</c:v>
                </c:pt>
                <c:pt idx="1903">
                  <c:v>-1.1608438799157739E-3</c:v>
                </c:pt>
                <c:pt idx="1904">
                  <c:v>-1.1600916041061282E-3</c:v>
                </c:pt>
                <c:pt idx="1905">
                  <c:v>-1.1593393282964826E-3</c:v>
                </c:pt>
                <c:pt idx="1906">
                  <c:v>-1.1593393282964826E-3</c:v>
                </c:pt>
                <c:pt idx="1907">
                  <c:v>-1.1593393282964826E-3</c:v>
                </c:pt>
                <c:pt idx="1908">
                  <c:v>-1.1593393282964826E-3</c:v>
                </c:pt>
                <c:pt idx="1909">
                  <c:v>-1.1608438799157739E-3</c:v>
                </c:pt>
                <c:pt idx="1910">
                  <c:v>-1.1615962721407413E-3</c:v>
                </c:pt>
                <c:pt idx="1911">
                  <c:v>-1.1593393282964826E-3</c:v>
                </c:pt>
                <c:pt idx="1912">
                  <c:v>-1.1615962721407413E-3</c:v>
                </c:pt>
                <c:pt idx="1913">
                  <c:v>-1.1661102762445807E-3</c:v>
                </c:pt>
                <c:pt idx="1914">
                  <c:v>-1.1615962721407413E-3</c:v>
                </c:pt>
                <c:pt idx="1915">
                  <c:v>-1.1585869360715151E-3</c:v>
                </c:pt>
                <c:pt idx="1916">
                  <c:v>-1.1593393282964826E-3</c:v>
                </c:pt>
                <c:pt idx="1917">
                  <c:v>-1.1585869360715151E-3</c:v>
                </c:pt>
                <c:pt idx="1918">
                  <c:v>-1.15332065615803E-3</c:v>
                </c:pt>
                <c:pt idx="1919">
                  <c:v>-1.1503113200888038E-3</c:v>
                </c:pt>
                <c:pt idx="1920">
                  <c:v>-1.1540729319676757E-3</c:v>
                </c:pt>
                <c:pt idx="1921">
                  <c:v>-1.1548253241926432E-3</c:v>
                </c:pt>
                <c:pt idx="1922">
                  <c:v>-1.1555776000022888E-3</c:v>
                </c:pt>
                <c:pt idx="1923">
                  <c:v>-1.1600916041061282E-3</c:v>
                </c:pt>
                <c:pt idx="1924">
                  <c:v>-1.1585869360715151E-3</c:v>
                </c:pt>
                <c:pt idx="1925">
                  <c:v>-1.1563299922272563E-3</c:v>
                </c:pt>
                <c:pt idx="1926">
                  <c:v>-1.1563299922272563E-3</c:v>
                </c:pt>
                <c:pt idx="1927">
                  <c:v>-1.1525682639330626E-3</c:v>
                </c:pt>
                <c:pt idx="1928">
                  <c:v>-1.1488066520541906E-3</c:v>
                </c:pt>
                <c:pt idx="1929">
                  <c:v>-1.1518159881234169E-3</c:v>
                </c:pt>
                <c:pt idx="1930">
                  <c:v>-1.1548253241926432E-3</c:v>
                </c:pt>
                <c:pt idx="1931">
                  <c:v>-1.1563299922272563E-3</c:v>
                </c:pt>
                <c:pt idx="1932">
                  <c:v>-1.157082268036902E-3</c:v>
                </c:pt>
                <c:pt idx="1933">
                  <c:v>-1.1555776000022888E-3</c:v>
                </c:pt>
                <c:pt idx="1934">
                  <c:v>-1.1540729319676757E-3</c:v>
                </c:pt>
                <c:pt idx="1935">
                  <c:v>-1.15332065615803E-3</c:v>
                </c:pt>
                <c:pt idx="1936">
                  <c:v>-1.15332065615803E-3</c:v>
                </c:pt>
                <c:pt idx="1937">
                  <c:v>-1.1555776000022888E-3</c:v>
                </c:pt>
                <c:pt idx="1938">
                  <c:v>-1.1525682639330626E-3</c:v>
                </c:pt>
                <c:pt idx="1939">
                  <c:v>-1.1488066520541906E-3</c:v>
                </c:pt>
                <c:pt idx="1940">
                  <c:v>-1.1488066520541906E-3</c:v>
                </c:pt>
                <c:pt idx="1941">
                  <c:v>-1.1510635958984494E-3</c:v>
                </c:pt>
                <c:pt idx="1942">
                  <c:v>-1.15332065615803E-3</c:v>
                </c:pt>
                <c:pt idx="1943">
                  <c:v>-1.1510635958984494E-3</c:v>
                </c:pt>
                <c:pt idx="1944">
                  <c:v>-1.1495590442791581E-3</c:v>
                </c:pt>
                <c:pt idx="1945">
                  <c:v>-1.15332065615803E-3</c:v>
                </c:pt>
                <c:pt idx="1946">
                  <c:v>-1.1495590442791581E-3</c:v>
                </c:pt>
                <c:pt idx="1947">
                  <c:v>-1.1465497082099319E-3</c:v>
                </c:pt>
                <c:pt idx="1948">
                  <c:v>-1.1495590442791581E-3</c:v>
                </c:pt>
                <c:pt idx="1949">
                  <c:v>-1.1503113200888038E-3</c:v>
                </c:pt>
                <c:pt idx="1950">
                  <c:v>-1.1525682639330626E-3</c:v>
                </c:pt>
                <c:pt idx="1951">
                  <c:v>-1.1600916041061282E-3</c:v>
                </c:pt>
                <c:pt idx="1952">
                  <c:v>-1.1631009401753545E-3</c:v>
                </c:pt>
                <c:pt idx="1953">
                  <c:v>-1.1585869360715151E-3</c:v>
                </c:pt>
                <c:pt idx="1954">
                  <c:v>-1.1548253241926432E-3</c:v>
                </c:pt>
                <c:pt idx="1955">
                  <c:v>-1.1525682639330626E-3</c:v>
                </c:pt>
                <c:pt idx="1956">
                  <c:v>-1.1495590442791581E-3</c:v>
                </c:pt>
                <c:pt idx="1957">
                  <c:v>-1.148054376244545E-3</c:v>
                </c:pt>
                <c:pt idx="1958">
                  <c:v>-1.1488066520541906E-3</c:v>
                </c:pt>
                <c:pt idx="1959">
                  <c:v>-1.1495590442791581E-3</c:v>
                </c:pt>
                <c:pt idx="1960">
                  <c:v>-1.1503113200888038E-3</c:v>
                </c:pt>
                <c:pt idx="1961">
                  <c:v>-1.1525682639330626E-3</c:v>
                </c:pt>
                <c:pt idx="1962">
                  <c:v>-1.1525682639330626E-3</c:v>
                </c:pt>
                <c:pt idx="1963">
                  <c:v>-1.1525682639330626E-3</c:v>
                </c:pt>
                <c:pt idx="1964">
                  <c:v>-1.1525682639330626E-3</c:v>
                </c:pt>
                <c:pt idx="1965">
                  <c:v>-1.1510635958984494E-3</c:v>
                </c:pt>
                <c:pt idx="1966">
                  <c:v>-1.148054376244545E-3</c:v>
                </c:pt>
                <c:pt idx="1967">
                  <c:v>-1.1495590442791581E-3</c:v>
                </c:pt>
                <c:pt idx="1968">
                  <c:v>-1.1510635958984494E-3</c:v>
                </c:pt>
                <c:pt idx="1969">
                  <c:v>-1.1488066520541906E-3</c:v>
                </c:pt>
                <c:pt idx="1970">
                  <c:v>-1.1503113200888038E-3</c:v>
                </c:pt>
                <c:pt idx="1971">
                  <c:v>-1.1540729319676757E-3</c:v>
                </c:pt>
                <c:pt idx="1972">
                  <c:v>-1.15332065615803E-3</c:v>
                </c:pt>
                <c:pt idx="1973">
                  <c:v>-1.1563299922272563E-3</c:v>
                </c:pt>
                <c:pt idx="1974">
                  <c:v>-1.1608438799157739E-3</c:v>
                </c:pt>
                <c:pt idx="1975">
                  <c:v>-1.1585869360715151E-3</c:v>
                </c:pt>
                <c:pt idx="1976">
                  <c:v>-1.1563299922272563E-3</c:v>
                </c:pt>
                <c:pt idx="1977">
                  <c:v>-1.157082268036902E-3</c:v>
                </c:pt>
                <c:pt idx="1978">
                  <c:v>-1.1548253241926432E-3</c:v>
                </c:pt>
                <c:pt idx="1979">
                  <c:v>-1.1548253241926432E-3</c:v>
                </c:pt>
                <c:pt idx="1980">
                  <c:v>-1.157082268036902E-3</c:v>
                </c:pt>
                <c:pt idx="1981">
                  <c:v>-1.1540729319676757E-3</c:v>
                </c:pt>
                <c:pt idx="1982">
                  <c:v>-1.1503113200888038E-3</c:v>
                </c:pt>
                <c:pt idx="1983">
                  <c:v>-1.1548253241926432E-3</c:v>
                </c:pt>
                <c:pt idx="1984">
                  <c:v>-1.1593393282964826E-3</c:v>
                </c:pt>
                <c:pt idx="1985">
                  <c:v>-1.1563299922272563E-3</c:v>
                </c:pt>
                <c:pt idx="1986">
                  <c:v>-1.15332065615803E-3</c:v>
                </c:pt>
                <c:pt idx="1987">
                  <c:v>-1.15332065615803E-3</c:v>
                </c:pt>
                <c:pt idx="1988">
                  <c:v>-1.1540729319676757E-3</c:v>
                </c:pt>
                <c:pt idx="1989">
                  <c:v>-1.1555776000022888E-3</c:v>
                </c:pt>
                <c:pt idx="1990">
                  <c:v>-1.1548253241926432E-3</c:v>
                </c:pt>
                <c:pt idx="1991">
                  <c:v>-1.1548253241926432E-3</c:v>
                </c:pt>
                <c:pt idx="1992">
                  <c:v>-1.1578346602618694E-3</c:v>
                </c:pt>
                <c:pt idx="1993">
                  <c:v>-1.1593393282964826E-3</c:v>
                </c:pt>
                <c:pt idx="1994">
                  <c:v>-1.157082268036902E-3</c:v>
                </c:pt>
                <c:pt idx="1995">
                  <c:v>-1.1518159881234169E-3</c:v>
                </c:pt>
                <c:pt idx="1996">
                  <c:v>-1.15332065615803E-3</c:v>
                </c:pt>
                <c:pt idx="1997">
                  <c:v>-1.1585869360715151E-3</c:v>
                </c:pt>
                <c:pt idx="1998">
                  <c:v>-1.157082268036902E-3</c:v>
                </c:pt>
                <c:pt idx="1999">
                  <c:v>-1.1540729319676757E-3</c:v>
                </c:pt>
                <c:pt idx="2000">
                  <c:v>-1.1540729319676757E-3</c:v>
                </c:pt>
                <c:pt idx="2001">
                  <c:v>-1.1503113200888038E-3</c:v>
                </c:pt>
                <c:pt idx="2002">
                  <c:v>-1.1473019840195775E-3</c:v>
                </c:pt>
                <c:pt idx="2003">
                  <c:v>-1.1495590442791581E-3</c:v>
                </c:pt>
                <c:pt idx="2004">
                  <c:v>-1.15332065615803E-3</c:v>
                </c:pt>
                <c:pt idx="2005">
                  <c:v>-1.157082268036902E-3</c:v>
                </c:pt>
                <c:pt idx="2006">
                  <c:v>-1.157082268036902E-3</c:v>
                </c:pt>
                <c:pt idx="2007">
                  <c:v>-1.15332065615803E-3</c:v>
                </c:pt>
                <c:pt idx="2008">
                  <c:v>-1.1555776000022888E-3</c:v>
                </c:pt>
                <c:pt idx="2009">
                  <c:v>-1.1585869360715151E-3</c:v>
                </c:pt>
                <c:pt idx="2010">
                  <c:v>-1.1548253241926432E-3</c:v>
                </c:pt>
                <c:pt idx="2011">
                  <c:v>-1.1503113200888038E-3</c:v>
                </c:pt>
                <c:pt idx="2012">
                  <c:v>-1.1503113200888038E-3</c:v>
                </c:pt>
                <c:pt idx="2013">
                  <c:v>-1.1503113200888038E-3</c:v>
                </c:pt>
                <c:pt idx="2014">
                  <c:v>-1.15332065615803E-3</c:v>
                </c:pt>
                <c:pt idx="2015">
                  <c:v>-1.1608438799157739E-3</c:v>
                </c:pt>
                <c:pt idx="2016">
                  <c:v>-1.162348547950387E-3</c:v>
                </c:pt>
                <c:pt idx="2017">
                  <c:v>-1.1585869360715151E-3</c:v>
                </c:pt>
                <c:pt idx="2018">
                  <c:v>-1.1600916041061282E-3</c:v>
                </c:pt>
                <c:pt idx="2019">
                  <c:v>-1.1608438799157739E-3</c:v>
                </c:pt>
                <c:pt idx="2020">
                  <c:v>-1.1578346602618694E-3</c:v>
                </c:pt>
                <c:pt idx="2021">
                  <c:v>-1.1585869360715151E-3</c:v>
                </c:pt>
                <c:pt idx="2022">
                  <c:v>-1.1600916041061282E-3</c:v>
                </c:pt>
                <c:pt idx="2023">
                  <c:v>-1.1608438799157739E-3</c:v>
                </c:pt>
                <c:pt idx="2024">
                  <c:v>-1.1631009401753545E-3</c:v>
                </c:pt>
                <c:pt idx="2025">
                  <c:v>-1.162348547950387E-3</c:v>
                </c:pt>
                <c:pt idx="2026">
                  <c:v>-1.1600916041061282E-3</c:v>
                </c:pt>
                <c:pt idx="2027">
                  <c:v>-1.1593393282964826E-3</c:v>
                </c:pt>
                <c:pt idx="2028">
                  <c:v>-1.1563299922272563E-3</c:v>
                </c:pt>
                <c:pt idx="2029">
                  <c:v>-1.1555776000022888E-3</c:v>
                </c:pt>
                <c:pt idx="2030">
                  <c:v>-1.157082268036902E-3</c:v>
                </c:pt>
                <c:pt idx="2031">
                  <c:v>-1.1555776000022888E-3</c:v>
                </c:pt>
                <c:pt idx="2032">
                  <c:v>-1.157082268036902E-3</c:v>
                </c:pt>
                <c:pt idx="2033">
                  <c:v>-1.157082268036902E-3</c:v>
                </c:pt>
                <c:pt idx="2034">
                  <c:v>-1.1540729319676757E-3</c:v>
                </c:pt>
                <c:pt idx="2035">
                  <c:v>-1.157082268036902E-3</c:v>
                </c:pt>
                <c:pt idx="2036">
                  <c:v>-1.1593393282964826E-3</c:v>
                </c:pt>
                <c:pt idx="2037">
                  <c:v>-1.1578346602618694E-3</c:v>
                </c:pt>
                <c:pt idx="2038">
                  <c:v>-1.1600916041061282E-3</c:v>
                </c:pt>
                <c:pt idx="2039">
                  <c:v>-1.1600916041061282E-3</c:v>
                </c:pt>
                <c:pt idx="2040">
                  <c:v>-1.1585869360715151E-3</c:v>
                </c:pt>
                <c:pt idx="2041">
                  <c:v>-1.1593393282964826E-3</c:v>
                </c:pt>
                <c:pt idx="2042">
                  <c:v>-1.1593393282964826E-3</c:v>
                </c:pt>
                <c:pt idx="2043">
                  <c:v>-1.1593393282964826E-3</c:v>
                </c:pt>
                <c:pt idx="2044">
                  <c:v>-1.157082268036902E-3</c:v>
                </c:pt>
                <c:pt idx="2045">
                  <c:v>-1.1563299922272563E-3</c:v>
                </c:pt>
                <c:pt idx="2046">
                  <c:v>-1.1600916041061282E-3</c:v>
                </c:pt>
                <c:pt idx="2047">
                  <c:v>-1.1578346602618694E-3</c:v>
                </c:pt>
                <c:pt idx="2048">
                  <c:v>-1.1563299922272563E-3</c:v>
                </c:pt>
                <c:pt idx="2049">
                  <c:v>-1.162348547950387E-3</c:v>
                </c:pt>
                <c:pt idx="2050">
                  <c:v>-1.162348547950387E-3</c:v>
                </c:pt>
                <c:pt idx="2051">
                  <c:v>-1.1563299922272563E-3</c:v>
                </c:pt>
                <c:pt idx="2052">
                  <c:v>-1.1518159881234169E-3</c:v>
                </c:pt>
                <c:pt idx="2053">
                  <c:v>-1.1510635958984494E-3</c:v>
                </c:pt>
                <c:pt idx="2054">
                  <c:v>-1.1540729319676757E-3</c:v>
                </c:pt>
                <c:pt idx="2055">
                  <c:v>-1.1555776000022888E-3</c:v>
                </c:pt>
                <c:pt idx="2056">
                  <c:v>-1.1525682639330626E-3</c:v>
                </c:pt>
                <c:pt idx="2057">
                  <c:v>-1.1540729319676757E-3</c:v>
                </c:pt>
                <c:pt idx="2058">
                  <c:v>-1.1593393282964826E-3</c:v>
                </c:pt>
                <c:pt idx="2059">
                  <c:v>-1.1593393282964826E-3</c:v>
                </c:pt>
                <c:pt idx="2060">
                  <c:v>-1.1555776000022888E-3</c:v>
                </c:pt>
                <c:pt idx="2061">
                  <c:v>-1.1563299922272563E-3</c:v>
                </c:pt>
                <c:pt idx="2062">
                  <c:v>-1.1585869360715151E-3</c:v>
                </c:pt>
                <c:pt idx="2063">
                  <c:v>-1.1593393282964826E-3</c:v>
                </c:pt>
                <c:pt idx="2064">
                  <c:v>-1.1593393282964826E-3</c:v>
                </c:pt>
                <c:pt idx="2065">
                  <c:v>-1.157082268036902E-3</c:v>
                </c:pt>
                <c:pt idx="2066">
                  <c:v>-1.1563299922272563E-3</c:v>
                </c:pt>
                <c:pt idx="2067">
                  <c:v>-1.157082268036902E-3</c:v>
                </c:pt>
                <c:pt idx="2068">
                  <c:v>-1.1563299922272563E-3</c:v>
                </c:pt>
                <c:pt idx="2069">
                  <c:v>-1.1578346602618694E-3</c:v>
                </c:pt>
                <c:pt idx="2070">
                  <c:v>-1.1638532159850001E-3</c:v>
                </c:pt>
                <c:pt idx="2071">
                  <c:v>-1.1646056082099676E-3</c:v>
                </c:pt>
                <c:pt idx="2072">
                  <c:v>-1.1585869360715151E-3</c:v>
                </c:pt>
                <c:pt idx="2073">
                  <c:v>-1.1563299922272563E-3</c:v>
                </c:pt>
                <c:pt idx="2074">
                  <c:v>-1.1600916041061282E-3</c:v>
                </c:pt>
                <c:pt idx="2075">
                  <c:v>-1.1646056082099676E-3</c:v>
                </c:pt>
                <c:pt idx="2076">
                  <c:v>-1.1661102762445807E-3</c:v>
                </c:pt>
                <c:pt idx="2077">
                  <c:v>-1.1600916041061282E-3</c:v>
                </c:pt>
                <c:pt idx="2078">
                  <c:v>-1.1555776000022888E-3</c:v>
                </c:pt>
                <c:pt idx="2079">
                  <c:v>-1.1578346602618694E-3</c:v>
                </c:pt>
                <c:pt idx="2080">
                  <c:v>-1.1563299922272563E-3</c:v>
                </c:pt>
                <c:pt idx="2081">
                  <c:v>-1.1548253241926432E-3</c:v>
                </c:pt>
                <c:pt idx="2082">
                  <c:v>-1.1615962721407413E-3</c:v>
                </c:pt>
                <c:pt idx="2083">
                  <c:v>-1.162348547950387E-3</c:v>
                </c:pt>
                <c:pt idx="2084">
                  <c:v>-1.1593393282964826E-3</c:v>
                </c:pt>
                <c:pt idx="2085">
                  <c:v>-1.1615962721407413E-3</c:v>
                </c:pt>
                <c:pt idx="2086">
                  <c:v>-1.162348547950387E-3</c:v>
                </c:pt>
                <c:pt idx="2087">
                  <c:v>-1.1585869360715151E-3</c:v>
                </c:pt>
                <c:pt idx="2088">
                  <c:v>-1.1578346602618694E-3</c:v>
                </c:pt>
                <c:pt idx="2089">
                  <c:v>-1.157082268036902E-3</c:v>
                </c:pt>
                <c:pt idx="2090">
                  <c:v>-1.1563299922272563E-3</c:v>
                </c:pt>
                <c:pt idx="2091">
                  <c:v>-1.1563299922272563E-3</c:v>
                </c:pt>
                <c:pt idx="2092">
                  <c:v>-1.1563299922272563E-3</c:v>
                </c:pt>
                <c:pt idx="2093">
                  <c:v>-1.1555776000022888E-3</c:v>
                </c:pt>
                <c:pt idx="2094">
                  <c:v>-1.1540729319676757E-3</c:v>
                </c:pt>
                <c:pt idx="2095">
                  <c:v>-1.15332065615803E-3</c:v>
                </c:pt>
                <c:pt idx="2096">
                  <c:v>-1.1555776000022888E-3</c:v>
                </c:pt>
                <c:pt idx="2097">
                  <c:v>-1.1600916041061282E-3</c:v>
                </c:pt>
                <c:pt idx="2098">
                  <c:v>-1.1600916041061282E-3</c:v>
                </c:pt>
                <c:pt idx="2099">
                  <c:v>-1.1593393282964826E-3</c:v>
                </c:pt>
                <c:pt idx="2100">
                  <c:v>-1.162348547950387E-3</c:v>
                </c:pt>
                <c:pt idx="2101">
                  <c:v>-1.1615962721407413E-3</c:v>
                </c:pt>
                <c:pt idx="2102">
                  <c:v>-1.1563299922272563E-3</c:v>
                </c:pt>
                <c:pt idx="2103">
                  <c:v>-1.1518159881234169E-3</c:v>
                </c:pt>
                <c:pt idx="2104">
                  <c:v>-1.1518159881234169E-3</c:v>
                </c:pt>
                <c:pt idx="2105">
                  <c:v>-1.1563299922272563E-3</c:v>
                </c:pt>
                <c:pt idx="2106">
                  <c:v>-1.162348547950387E-3</c:v>
                </c:pt>
                <c:pt idx="2107">
                  <c:v>-1.1653578840196133E-3</c:v>
                </c:pt>
                <c:pt idx="2108">
                  <c:v>-1.1646056082099676E-3</c:v>
                </c:pt>
                <c:pt idx="2109">
                  <c:v>-1.1608438799157739E-3</c:v>
                </c:pt>
                <c:pt idx="2110">
                  <c:v>-1.1555776000022888E-3</c:v>
                </c:pt>
                <c:pt idx="2111">
                  <c:v>-1.1540729319676757E-3</c:v>
                </c:pt>
                <c:pt idx="2112">
                  <c:v>-1.1563299922272563E-3</c:v>
                </c:pt>
                <c:pt idx="2113">
                  <c:v>-1.1608438799157739E-3</c:v>
                </c:pt>
                <c:pt idx="2114">
                  <c:v>-1.1608438799157739E-3</c:v>
                </c:pt>
                <c:pt idx="2115">
                  <c:v>-1.1593393282964826E-3</c:v>
                </c:pt>
                <c:pt idx="2116">
                  <c:v>-1.1585869360715151E-3</c:v>
                </c:pt>
                <c:pt idx="2117">
                  <c:v>-1.1578346602618694E-3</c:v>
                </c:pt>
                <c:pt idx="2118">
                  <c:v>-1.1548253241926432E-3</c:v>
                </c:pt>
                <c:pt idx="2119">
                  <c:v>-1.1563299922272563E-3</c:v>
                </c:pt>
                <c:pt idx="2120">
                  <c:v>-1.1600916041061282E-3</c:v>
                </c:pt>
                <c:pt idx="2121">
                  <c:v>-1.1578346602618694E-3</c:v>
                </c:pt>
                <c:pt idx="2122">
                  <c:v>-1.1548253241926432E-3</c:v>
                </c:pt>
                <c:pt idx="2123">
                  <c:v>-1.1540729319676757E-3</c:v>
                </c:pt>
                <c:pt idx="2124">
                  <c:v>-1.1540729319676757E-3</c:v>
                </c:pt>
                <c:pt idx="2125">
                  <c:v>-1.1540729319676757E-3</c:v>
                </c:pt>
                <c:pt idx="2126">
                  <c:v>-1.1578346602618694E-3</c:v>
                </c:pt>
                <c:pt idx="2127">
                  <c:v>-1.1631009401753545E-3</c:v>
                </c:pt>
                <c:pt idx="2128">
                  <c:v>-1.1631009401753545E-3</c:v>
                </c:pt>
                <c:pt idx="2129">
                  <c:v>-1.1593393282964826E-3</c:v>
                </c:pt>
                <c:pt idx="2130">
                  <c:v>-1.1578346602618694E-3</c:v>
                </c:pt>
                <c:pt idx="2131">
                  <c:v>-1.157082268036902E-3</c:v>
                </c:pt>
                <c:pt idx="2132">
                  <c:v>-1.1555776000022888E-3</c:v>
                </c:pt>
                <c:pt idx="2133">
                  <c:v>-1.1518159881234169E-3</c:v>
                </c:pt>
                <c:pt idx="2134">
                  <c:v>-1.1510635958984494E-3</c:v>
                </c:pt>
                <c:pt idx="2135">
                  <c:v>-1.1540729319676757E-3</c:v>
                </c:pt>
                <c:pt idx="2136">
                  <c:v>-1.1518159881234169E-3</c:v>
                </c:pt>
                <c:pt idx="2137">
                  <c:v>-1.1488066520541906E-3</c:v>
                </c:pt>
                <c:pt idx="2138">
                  <c:v>-1.1525682639330626E-3</c:v>
                </c:pt>
                <c:pt idx="2139">
                  <c:v>-1.1585869360715151E-3</c:v>
                </c:pt>
                <c:pt idx="2140">
                  <c:v>-1.1600916041061282E-3</c:v>
                </c:pt>
                <c:pt idx="2141">
                  <c:v>-1.157082268036902E-3</c:v>
                </c:pt>
                <c:pt idx="2142">
                  <c:v>-1.157082268036902E-3</c:v>
                </c:pt>
                <c:pt idx="2143">
                  <c:v>-1.1608438799157739E-3</c:v>
                </c:pt>
                <c:pt idx="2144">
                  <c:v>-1.1615962721407413E-3</c:v>
                </c:pt>
                <c:pt idx="2145">
                  <c:v>-1.1615962721407413E-3</c:v>
                </c:pt>
                <c:pt idx="2146">
                  <c:v>-1.1631009401753545E-3</c:v>
                </c:pt>
                <c:pt idx="2147">
                  <c:v>-1.1600916041061282E-3</c:v>
                </c:pt>
                <c:pt idx="2148">
                  <c:v>-1.1615962721407413E-3</c:v>
                </c:pt>
                <c:pt idx="2149">
                  <c:v>-1.1646056082099676E-3</c:v>
                </c:pt>
                <c:pt idx="2150">
                  <c:v>-1.1615962721407413E-3</c:v>
                </c:pt>
                <c:pt idx="2151">
                  <c:v>-1.1600916041061282E-3</c:v>
                </c:pt>
                <c:pt idx="2152">
                  <c:v>-1.1608438799157739E-3</c:v>
                </c:pt>
                <c:pt idx="2153">
                  <c:v>-1.1608438799157739E-3</c:v>
                </c:pt>
                <c:pt idx="2154">
                  <c:v>-1.1600916041061282E-3</c:v>
                </c:pt>
                <c:pt idx="2155">
                  <c:v>-1.1548253241926432E-3</c:v>
                </c:pt>
                <c:pt idx="2156">
                  <c:v>-1.15332065615803E-3</c:v>
                </c:pt>
                <c:pt idx="2157">
                  <c:v>-1.1578346602618694E-3</c:v>
                </c:pt>
                <c:pt idx="2158">
                  <c:v>-1.1600916041061282E-3</c:v>
                </c:pt>
                <c:pt idx="2159">
                  <c:v>-1.1608438799157739E-3</c:v>
                </c:pt>
                <c:pt idx="2160">
                  <c:v>-1.1600916041061282E-3</c:v>
                </c:pt>
                <c:pt idx="2161">
                  <c:v>-1.1578346602618694E-3</c:v>
                </c:pt>
                <c:pt idx="2162">
                  <c:v>-1.1608438799157739E-3</c:v>
                </c:pt>
                <c:pt idx="2163">
                  <c:v>-1.1615962721407413E-3</c:v>
                </c:pt>
                <c:pt idx="2164">
                  <c:v>-1.1615962721407413E-3</c:v>
                </c:pt>
                <c:pt idx="2165">
                  <c:v>-1.1615962721407413E-3</c:v>
                </c:pt>
                <c:pt idx="2166">
                  <c:v>-1.162348547950387E-3</c:v>
                </c:pt>
                <c:pt idx="2167">
                  <c:v>-1.1638532159850001E-3</c:v>
                </c:pt>
                <c:pt idx="2168">
                  <c:v>-1.1608438799157739E-3</c:v>
                </c:pt>
                <c:pt idx="2169">
                  <c:v>-1.1563299922272563E-3</c:v>
                </c:pt>
                <c:pt idx="2170">
                  <c:v>-1.1578346602618694E-3</c:v>
                </c:pt>
                <c:pt idx="2171">
                  <c:v>-1.1608438799157739E-3</c:v>
                </c:pt>
                <c:pt idx="2172">
                  <c:v>-1.1593393282964826E-3</c:v>
                </c:pt>
                <c:pt idx="2173">
                  <c:v>-1.157082268036902E-3</c:v>
                </c:pt>
                <c:pt idx="2174">
                  <c:v>-1.1600916041061282E-3</c:v>
                </c:pt>
                <c:pt idx="2175">
                  <c:v>-1.1600916041061282E-3</c:v>
                </c:pt>
                <c:pt idx="2176">
                  <c:v>-1.157082268036902E-3</c:v>
                </c:pt>
                <c:pt idx="2177">
                  <c:v>-1.157082268036902E-3</c:v>
                </c:pt>
                <c:pt idx="2178">
                  <c:v>-1.1585869360715151E-3</c:v>
                </c:pt>
                <c:pt idx="2179">
                  <c:v>-1.1600916041061282E-3</c:v>
                </c:pt>
                <c:pt idx="2180">
                  <c:v>-1.157082268036902E-3</c:v>
                </c:pt>
                <c:pt idx="2181">
                  <c:v>-1.15332065615803E-3</c:v>
                </c:pt>
                <c:pt idx="2182">
                  <c:v>-1.1540729319676757E-3</c:v>
                </c:pt>
                <c:pt idx="2183">
                  <c:v>-1.1540729319676757E-3</c:v>
                </c:pt>
                <c:pt idx="2184">
                  <c:v>-1.1540729319676757E-3</c:v>
                </c:pt>
                <c:pt idx="2185">
                  <c:v>-1.1600916041061282E-3</c:v>
                </c:pt>
                <c:pt idx="2186">
                  <c:v>-1.1615962721407413E-3</c:v>
                </c:pt>
                <c:pt idx="2187">
                  <c:v>-1.1578346602618694E-3</c:v>
                </c:pt>
                <c:pt idx="2188">
                  <c:v>-1.1578346602618694E-3</c:v>
                </c:pt>
                <c:pt idx="2189">
                  <c:v>-1.1585869360715151E-3</c:v>
                </c:pt>
                <c:pt idx="2190">
                  <c:v>-1.1615962721407413E-3</c:v>
                </c:pt>
                <c:pt idx="2191">
                  <c:v>-1.162348547950387E-3</c:v>
                </c:pt>
                <c:pt idx="2192">
                  <c:v>-1.157082268036902E-3</c:v>
                </c:pt>
                <c:pt idx="2193">
                  <c:v>-1.1563299922272563E-3</c:v>
                </c:pt>
                <c:pt idx="2194">
                  <c:v>-1.1585869360715151E-3</c:v>
                </c:pt>
                <c:pt idx="2195">
                  <c:v>-1.1585869360715151E-3</c:v>
                </c:pt>
                <c:pt idx="2196">
                  <c:v>-1.1585869360715151E-3</c:v>
                </c:pt>
                <c:pt idx="2197">
                  <c:v>-1.1563299922272563E-3</c:v>
                </c:pt>
                <c:pt idx="2198">
                  <c:v>-1.1503113200888038E-3</c:v>
                </c:pt>
                <c:pt idx="2199">
                  <c:v>-1.1525682639330626E-3</c:v>
                </c:pt>
                <c:pt idx="2200">
                  <c:v>-1.1593393282964826E-3</c:v>
                </c:pt>
                <c:pt idx="2201">
                  <c:v>-1.1593393282964826E-3</c:v>
                </c:pt>
                <c:pt idx="2202">
                  <c:v>-1.1540729319676757E-3</c:v>
                </c:pt>
                <c:pt idx="2203">
                  <c:v>-1.1548253241926432E-3</c:v>
                </c:pt>
                <c:pt idx="2204">
                  <c:v>-1.157082268036902E-3</c:v>
                </c:pt>
                <c:pt idx="2205">
                  <c:v>-1.1525682639330626E-3</c:v>
                </c:pt>
                <c:pt idx="2206">
                  <c:v>-1.1510635958984494E-3</c:v>
                </c:pt>
                <c:pt idx="2207">
                  <c:v>-1.1555776000022888E-3</c:v>
                </c:pt>
                <c:pt idx="2208">
                  <c:v>-1.1548253241926432E-3</c:v>
                </c:pt>
                <c:pt idx="2209">
                  <c:v>-1.1563299922272563E-3</c:v>
                </c:pt>
                <c:pt idx="2210">
                  <c:v>-1.1615962721407413E-3</c:v>
                </c:pt>
                <c:pt idx="2211">
                  <c:v>-1.1593393282964826E-3</c:v>
                </c:pt>
                <c:pt idx="2212">
                  <c:v>-1.157082268036902E-3</c:v>
                </c:pt>
                <c:pt idx="2213">
                  <c:v>-1.1585869360715151E-3</c:v>
                </c:pt>
                <c:pt idx="2214">
                  <c:v>-1.157082268036902E-3</c:v>
                </c:pt>
                <c:pt idx="2215">
                  <c:v>-1.157082268036902E-3</c:v>
                </c:pt>
                <c:pt idx="2216">
                  <c:v>-1.1563299922272563E-3</c:v>
                </c:pt>
                <c:pt idx="2217">
                  <c:v>-1.1518159881234169E-3</c:v>
                </c:pt>
                <c:pt idx="2218">
                  <c:v>-1.1525682639330626E-3</c:v>
                </c:pt>
                <c:pt idx="2219">
                  <c:v>-1.1540729319676757E-3</c:v>
                </c:pt>
                <c:pt idx="2220">
                  <c:v>-1.1510635958984494E-3</c:v>
                </c:pt>
                <c:pt idx="2221">
                  <c:v>-1.1510635958984494E-3</c:v>
                </c:pt>
                <c:pt idx="2222">
                  <c:v>-1.1518159881234169E-3</c:v>
                </c:pt>
                <c:pt idx="2223">
                  <c:v>-1.1525682639330626E-3</c:v>
                </c:pt>
                <c:pt idx="2224">
                  <c:v>-1.15332065615803E-3</c:v>
                </c:pt>
                <c:pt idx="2225">
                  <c:v>-1.1510635958984494E-3</c:v>
                </c:pt>
                <c:pt idx="2226">
                  <c:v>-1.1525682639330626E-3</c:v>
                </c:pt>
                <c:pt idx="2227">
                  <c:v>-1.1555776000022888E-3</c:v>
                </c:pt>
                <c:pt idx="2228">
                  <c:v>-1.15332065615803E-3</c:v>
                </c:pt>
                <c:pt idx="2229">
                  <c:v>-1.1548253241926432E-3</c:v>
                </c:pt>
                <c:pt idx="2230">
                  <c:v>-1.1593393282964826E-3</c:v>
                </c:pt>
                <c:pt idx="2231">
                  <c:v>-1.1585869360715151E-3</c:v>
                </c:pt>
                <c:pt idx="2232">
                  <c:v>-1.1548253241926432E-3</c:v>
                </c:pt>
                <c:pt idx="2233">
                  <c:v>-1.1555776000022888E-3</c:v>
                </c:pt>
                <c:pt idx="2234">
                  <c:v>-1.1600916041061282E-3</c:v>
                </c:pt>
                <c:pt idx="2235">
                  <c:v>-1.1593393282964826E-3</c:v>
                </c:pt>
                <c:pt idx="2236">
                  <c:v>-1.15332065615803E-3</c:v>
                </c:pt>
                <c:pt idx="2237">
                  <c:v>-1.1510635958984494E-3</c:v>
                </c:pt>
                <c:pt idx="2238">
                  <c:v>-1.1503113200888038E-3</c:v>
                </c:pt>
                <c:pt idx="2239">
                  <c:v>-1.148054376244545E-3</c:v>
                </c:pt>
                <c:pt idx="2240">
                  <c:v>-1.1510635958984494E-3</c:v>
                </c:pt>
                <c:pt idx="2241">
                  <c:v>-1.1548253241926432E-3</c:v>
                </c:pt>
                <c:pt idx="2242">
                  <c:v>-1.1510635958984494E-3</c:v>
                </c:pt>
                <c:pt idx="2243">
                  <c:v>-1.1488066520541906E-3</c:v>
                </c:pt>
                <c:pt idx="2244">
                  <c:v>-1.15332065615803E-3</c:v>
                </c:pt>
                <c:pt idx="2245">
                  <c:v>-1.1548253241926432E-3</c:v>
                </c:pt>
                <c:pt idx="2246">
                  <c:v>-1.15332065615803E-3</c:v>
                </c:pt>
                <c:pt idx="2247">
                  <c:v>-1.1563299922272563E-3</c:v>
                </c:pt>
                <c:pt idx="2248">
                  <c:v>-1.1563299922272563E-3</c:v>
                </c:pt>
                <c:pt idx="2249">
                  <c:v>-1.1548253241926432E-3</c:v>
                </c:pt>
                <c:pt idx="2250">
                  <c:v>-1.1585869360715151E-3</c:v>
                </c:pt>
                <c:pt idx="2251">
                  <c:v>-1.157082268036902E-3</c:v>
                </c:pt>
                <c:pt idx="2252">
                  <c:v>-1.1495590442791581E-3</c:v>
                </c:pt>
                <c:pt idx="2253">
                  <c:v>-1.1510635958984494E-3</c:v>
                </c:pt>
                <c:pt idx="2254">
                  <c:v>-1.157082268036902E-3</c:v>
                </c:pt>
                <c:pt idx="2255">
                  <c:v>-1.1555776000022888E-3</c:v>
                </c:pt>
                <c:pt idx="2256">
                  <c:v>-1.1563299922272563E-3</c:v>
                </c:pt>
                <c:pt idx="2257">
                  <c:v>-1.1585869360715151E-3</c:v>
                </c:pt>
                <c:pt idx="2258">
                  <c:v>-1.1548253241926432E-3</c:v>
                </c:pt>
                <c:pt idx="2259">
                  <c:v>-1.1540729319676757E-3</c:v>
                </c:pt>
                <c:pt idx="2260">
                  <c:v>-1.1600916041061282E-3</c:v>
                </c:pt>
                <c:pt idx="2261">
                  <c:v>-1.1593393282964826E-3</c:v>
                </c:pt>
                <c:pt idx="2262">
                  <c:v>-1.1578346602618694E-3</c:v>
                </c:pt>
                <c:pt idx="2263">
                  <c:v>-1.1615962721407413E-3</c:v>
                </c:pt>
                <c:pt idx="2264">
                  <c:v>-1.1600916041061282E-3</c:v>
                </c:pt>
                <c:pt idx="2265">
                  <c:v>-1.1555776000022888E-3</c:v>
                </c:pt>
                <c:pt idx="2266">
                  <c:v>-1.1585869360715151E-3</c:v>
                </c:pt>
                <c:pt idx="2267">
                  <c:v>-1.1615962721407413E-3</c:v>
                </c:pt>
                <c:pt idx="2268">
                  <c:v>-1.1615962721407413E-3</c:v>
                </c:pt>
                <c:pt idx="2269">
                  <c:v>-1.1631009401753545E-3</c:v>
                </c:pt>
                <c:pt idx="2270">
                  <c:v>-1.1615962721407413E-3</c:v>
                </c:pt>
                <c:pt idx="2271">
                  <c:v>-1.1563299922272563E-3</c:v>
                </c:pt>
                <c:pt idx="2272">
                  <c:v>-1.1525682639330626E-3</c:v>
                </c:pt>
                <c:pt idx="2273">
                  <c:v>-1.15332065615803E-3</c:v>
                </c:pt>
                <c:pt idx="2274">
                  <c:v>-1.157082268036902E-3</c:v>
                </c:pt>
                <c:pt idx="2275">
                  <c:v>-1.1578346602618694E-3</c:v>
                </c:pt>
                <c:pt idx="2276">
                  <c:v>-1.1555776000022888E-3</c:v>
                </c:pt>
                <c:pt idx="2277">
                  <c:v>-1.157082268036902E-3</c:v>
                </c:pt>
                <c:pt idx="2278">
                  <c:v>-1.1585869360715151E-3</c:v>
                </c:pt>
                <c:pt idx="2279">
                  <c:v>-1.1540729319676757E-3</c:v>
                </c:pt>
                <c:pt idx="2280">
                  <c:v>-1.1525682639330626E-3</c:v>
                </c:pt>
                <c:pt idx="2281">
                  <c:v>-1.1563299922272563E-3</c:v>
                </c:pt>
                <c:pt idx="2282">
                  <c:v>-1.1585869360715151E-3</c:v>
                </c:pt>
                <c:pt idx="2283">
                  <c:v>-1.157082268036902E-3</c:v>
                </c:pt>
                <c:pt idx="2284">
                  <c:v>-1.1503113200888038E-3</c:v>
                </c:pt>
                <c:pt idx="2285">
                  <c:v>-1.1495590442791581E-3</c:v>
                </c:pt>
                <c:pt idx="2286">
                  <c:v>-1.1540729319676757E-3</c:v>
                </c:pt>
                <c:pt idx="2287">
                  <c:v>-1.1540729319676757E-3</c:v>
                </c:pt>
                <c:pt idx="2288">
                  <c:v>-1.1563299922272563E-3</c:v>
                </c:pt>
                <c:pt idx="2289">
                  <c:v>-1.1631009401753545E-3</c:v>
                </c:pt>
                <c:pt idx="2290">
                  <c:v>-1.1585869360715151E-3</c:v>
                </c:pt>
                <c:pt idx="2291">
                  <c:v>-1.1518159881234169E-3</c:v>
                </c:pt>
                <c:pt idx="2292">
                  <c:v>-1.1585869360715151E-3</c:v>
                </c:pt>
                <c:pt idx="2293">
                  <c:v>-1.1638532159850001E-3</c:v>
                </c:pt>
                <c:pt idx="2294">
                  <c:v>-1.1615962721407413E-3</c:v>
                </c:pt>
                <c:pt idx="2295">
                  <c:v>-1.162348547950387E-3</c:v>
                </c:pt>
                <c:pt idx="2296">
                  <c:v>-1.1631009401753545E-3</c:v>
                </c:pt>
                <c:pt idx="2297">
                  <c:v>-1.1600916041061282E-3</c:v>
                </c:pt>
                <c:pt idx="2298">
                  <c:v>-1.1585869360715151E-3</c:v>
                </c:pt>
                <c:pt idx="2299">
                  <c:v>-1.1563299922272563E-3</c:v>
                </c:pt>
                <c:pt idx="2300">
                  <c:v>-1.1555776000022888E-3</c:v>
                </c:pt>
                <c:pt idx="2301">
                  <c:v>-1.1585869360715151E-3</c:v>
                </c:pt>
                <c:pt idx="2302">
                  <c:v>-1.1600916041061282E-3</c:v>
                </c:pt>
                <c:pt idx="2303">
                  <c:v>-1.1563299922272563E-3</c:v>
                </c:pt>
                <c:pt idx="2304">
                  <c:v>-1.1518159881234169E-3</c:v>
                </c:pt>
                <c:pt idx="2305">
                  <c:v>-1.1525682639330626E-3</c:v>
                </c:pt>
                <c:pt idx="2306">
                  <c:v>-1.1563299922272563E-3</c:v>
                </c:pt>
                <c:pt idx="2307">
                  <c:v>-1.1578346602618694E-3</c:v>
                </c:pt>
                <c:pt idx="2308">
                  <c:v>-1.1585869360715151E-3</c:v>
                </c:pt>
                <c:pt idx="2309">
                  <c:v>-1.1578346602618694E-3</c:v>
                </c:pt>
                <c:pt idx="2310">
                  <c:v>-1.157082268036902E-3</c:v>
                </c:pt>
                <c:pt idx="2311">
                  <c:v>-1.1585869360715151E-3</c:v>
                </c:pt>
                <c:pt idx="2312">
                  <c:v>-1.1631009401753545E-3</c:v>
                </c:pt>
                <c:pt idx="2313">
                  <c:v>-1.1668625520542264E-3</c:v>
                </c:pt>
                <c:pt idx="2314">
                  <c:v>-1.1608438799157739E-3</c:v>
                </c:pt>
                <c:pt idx="2315">
                  <c:v>-1.1555776000022888E-3</c:v>
                </c:pt>
                <c:pt idx="2316">
                  <c:v>-1.1585869360715151E-3</c:v>
                </c:pt>
                <c:pt idx="2317">
                  <c:v>-1.1585869360715151E-3</c:v>
                </c:pt>
                <c:pt idx="2318">
                  <c:v>-1.157082268036902E-3</c:v>
                </c:pt>
                <c:pt idx="2319">
                  <c:v>-1.1600916041061282E-3</c:v>
                </c:pt>
                <c:pt idx="2320">
                  <c:v>-1.1585869360715151E-3</c:v>
                </c:pt>
                <c:pt idx="2321">
                  <c:v>-1.1555776000022888E-3</c:v>
                </c:pt>
                <c:pt idx="2322">
                  <c:v>-1.1578346602618694E-3</c:v>
                </c:pt>
                <c:pt idx="2323">
                  <c:v>-1.1608438799157739E-3</c:v>
                </c:pt>
                <c:pt idx="2324">
                  <c:v>-1.1585869360715151E-3</c:v>
                </c:pt>
                <c:pt idx="2325">
                  <c:v>-1.157082268036902E-3</c:v>
                </c:pt>
                <c:pt idx="2326">
                  <c:v>-1.1555776000022888E-3</c:v>
                </c:pt>
                <c:pt idx="2327">
                  <c:v>-1.1503113200888038E-3</c:v>
                </c:pt>
                <c:pt idx="2328">
                  <c:v>-1.1510635958984494E-3</c:v>
                </c:pt>
                <c:pt idx="2329">
                  <c:v>-1.1548253241926432E-3</c:v>
                </c:pt>
                <c:pt idx="2330">
                  <c:v>-1.1585869360715151E-3</c:v>
                </c:pt>
                <c:pt idx="2331">
                  <c:v>-1.1608438799157739E-3</c:v>
                </c:pt>
                <c:pt idx="2332">
                  <c:v>-1.1615962721407413E-3</c:v>
                </c:pt>
                <c:pt idx="2333">
                  <c:v>-1.1615962721407413E-3</c:v>
                </c:pt>
                <c:pt idx="2334">
                  <c:v>-1.1600916041061282E-3</c:v>
                </c:pt>
                <c:pt idx="2335">
                  <c:v>-1.1593393282964826E-3</c:v>
                </c:pt>
                <c:pt idx="2336">
                  <c:v>-1.1578346602618694E-3</c:v>
                </c:pt>
                <c:pt idx="2337">
                  <c:v>-1.1578346602618694E-3</c:v>
                </c:pt>
                <c:pt idx="2338">
                  <c:v>-1.1600916041061282E-3</c:v>
                </c:pt>
                <c:pt idx="2339">
                  <c:v>-1.1578346602618694E-3</c:v>
                </c:pt>
                <c:pt idx="2340">
                  <c:v>-1.1555776000022888E-3</c:v>
                </c:pt>
                <c:pt idx="2341">
                  <c:v>-1.1578346602618694E-3</c:v>
                </c:pt>
                <c:pt idx="2342">
                  <c:v>-1.1600916041061282E-3</c:v>
                </c:pt>
                <c:pt idx="2343">
                  <c:v>-1.1600916041061282E-3</c:v>
                </c:pt>
                <c:pt idx="2344">
                  <c:v>-1.1585869360715151E-3</c:v>
                </c:pt>
                <c:pt idx="2345">
                  <c:v>-1.1578346602618694E-3</c:v>
                </c:pt>
                <c:pt idx="2346">
                  <c:v>-1.1563299922272563E-3</c:v>
                </c:pt>
                <c:pt idx="2347">
                  <c:v>-1.1548253241926432E-3</c:v>
                </c:pt>
                <c:pt idx="2348">
                  <c:v>-1.1548253241926432E-3</c:v>
                </c:pt>
                <c:pt idx="2349">
                  <c:v>-1.1540729319676757E-3</c:v>
                </c:pt>
                <c:pt idx="2350">
                  <c:v>-1.1525682639330626E-3</c:v>
                </c:pt>
                <c:pt idx="2351">
                  <c:v>-1.157082268036902E-3</c:v>
                </c:pt>
                <c:pt idx="2352">
                  <c:v>-1.1600916041061282E-3</c:v>
                </c:pt>
                <c:pt idx="2353">
                  <c:v>-1.157082268036902E-3</c:v>
                </c:pt>
                <c:pt idx="2354">
                  <c:v>-1.1540729319676757E-3</c:v>
                </c:pt>
                <c:pt idx="2355">
                  <c:v>-1.1578346602618694E-3</c:v>
                </c:pt>
                <c:pt idx="2356">
                  <c:v>-1.1593393282964826E-3</c:v>
                </c:pt>
                <c:pt idx="2357">
                  <c:v>-1.1540729319676757E-3</c:v>
                </c:pt>
                <c:pt idx="2358">
                  <c:v>-1.1548253241926432E-3</c:v>
                </c:pt>
                <c:pt idx="2359">
                  <c:v>-1.1585869360715151E-3</c:v>
                </c:pt>
                <c:pt idx="2360">
                  <c:v>-1.1525682639330626E-3</c:v>
                </c:pt>
                <c:pt idx="2361">
                  <c:v>-1.1488066520541906E-3</c:v>
                </c:pt>
                <c:pt idx="2362">
                  <c:v>-1.1563299922272563E-3</c:v>
                </c:pt>
                <c:pt idx="2363">
                  <c:v>-1.1608438799157739E-3</c:v>
                </c:pt>
                <c:pt idx="2364">
                  <c:v>-1.157082268036902E-3</c:v>
                </c:pt>
                <c:pt idx="2365">
                  <c:v>-1.1548253241926432E-3</c:v>
                </c:pt>
                <c:pt idx="2366">
                  <c:v>-1.1593393282964826E-3</c:v>
                </c:pt>
                <c:pt idx="2367">
                  <c:v>-1.1631009401753545E-3</c:v>
                </c:pt>
                <c:pt idx="2368">
                  <c:v>-1.1615962721407413E-3</c:v>
                </c:pt>
                <c:pt idx="2369">
                  <c:v>-1.1608438799157739E-3</c:v>
                </c:pt>
                <c:pt idx="2370">
                  <c:v>-1.1615962721407413E-3</c:v>
                </c:pt>
                <c:pt idx="2371">
                  <c:v>-1.1593393282964826E-3</c:v>
                </c:pt>
                <c:pt idx="2372">
                  <c:v>-1.1578346602618694E-3</c:v>
                </c:pt>
                <c:pt idx="2373">
                  <c:v>-1.1600916041061282E-3</c:v>
                </c:pt>
                <c:pt idx="2374">
                  <c:v>-1.1646056082099676E-3</c:v>
                </c:pt>
                <c:pt idx="2375">
                  <c:v>-1.1638532159850001E-3</c:v>
                </c:pt>
                <c:pt idx="2376">
                  <c:v>-1.1593393282964826E-3</c:v>
                </c:pt>
                <c:pt idx="2377">
                  <c:v>-1.1615962721407413E-3</c:v>
                </c:pt>
                <c:pt idx="2378">
                  <c:v>-1.1676149442791939E-3</c:v>
                </c:pt>
                <c:pt idx="2379">
                  <c:v>-1.1638532159850001E-3</c:v>
                </c:pt>
                <c:pt idx="2380">
                  <c:v>-1.1608438799157739E-3</c:v>
                </c:pt>
                <c:pt idx="2381">
                  <c:v>-1.1661102762445807E-3</c:v>
                </c:pt>
                <c:pt idx="2382">
                  <c:v>-1.1668625520542264E-3</c:v>
                </c:pt>
                <c:pt idx="2383">
                  <c:v>-1.1653578840196133E-3</c:v>
                </c:pt>
                <c:pt idx="2384">
                  <c:v>-1.1646056082099676E-3</c:v>
                </c:pt>
                <c:pt idx="2385">
                  <c:v>-1.1615962721407413E-3</c:v>
                </c:pt>
                <c:pt idx="2386">
                  <c:v>-1.1608438799157739E-3</c:v>
                </c:pt>
                <c:pt idx="2387">
                  <c:v>-1.1638532159850001E-3</c:v>
                </c:pt>
                <c:pt idx="2388">
                  <c:v>-1.1638532159850001E-3</c:v>
                </c:pt>
                <c:pt idx="2389">
                  <c:v>-1.162348547950387E-3</c:v>
                </c:pt>
                <c:pt idx="2390">
                  <c:v>-1.1646056082099676E-3</c:v>
                </c:pt>
                <c:pt idx="2391">
                  <c:v>-1.1683672200888395E-3</c:v>
                </c:pt>
                <c:pt idx="2392">
                  <c:v>-1.1676149442791939E-3</c:v>
                </c:pt>
                <c:pt idx="2393">
                  <c:v>-1.1638532159850001E-3</c:v>
                </c:pt>
                <c:pt idx="2394">
                  <c:v>-1.1631009401753545E-3</c:v>
                </c:pt>
                <c:pt idx="2395">
                  <c:v>-1.1661102762445807E-3</c:v>
                </c:pt>
                <c:pt idx="2396">
                  <c:v>-1.169119612313807E-3</c:v>
                </c:pt>
                <c:pt idx="2397">
                  <c:v>-1.1676149442791939E-3</c:v>
                </c:pt>
                <c:pt idx="2398">
                  <c:v>-1.1646056082099676E-3</c:v>
                </c:pt>
                <c:pt idx="2399">
                  <c:v>-1.1646056082099676E-3</c:v>
                </c:pt>
                <c:pt idx="2400">
                  <c:v>-1.1638532159850001E-3</c:v>
                </c:pt>
                <c:pt idx="2401">
                  <c:v>-1.1631009401753545E-3</c:v>
                </c:pt>
                <c:pt idx="2402">
                  <c:v>-1.162348547950387E-3</c:v>
                </c:pt>
                <c:pt idx="2403">
                  <c:v>-1.1600916041061282E-3</c:v>
                </c:pt>
                <c:pt idx="2404">
                  <c:v>-1.1608438799157739E-3</c:v>
                </c:pt>
                <c:pt idx="2405">
                  <c:v>-1.1631009401753545E-3</c:v>
                </c:pt>
                <c:pt idx="2406">
                  <c:v>-1.1653578840196133E-3</c:v>
                </c:pt>
                <c:pt idx="2407">
                  <c:v>-1.1653578840196133E-3</c:v>
                </c:pt>
                <c:pt idx="2408">
                  <c:v>-1.1600916041061282E-3</c:v>
                </c:pt>
                <c:pt idx="2409">
                  <c:v>-1.157082268036902E-3</c:v>
                </c:pt>
                <c:pt idx="2410">
                  <c:v>-1.1631009401753545E-3</c:v>
                </c:pt>
                <c:pt idx="2411">
                  <c:v>-1.1646056082099676E-3</c:v>
                </c:pt>
                <c:pt idx="2412">
                  <c:v>-1.1608438799157739E-3</c:v>
                </c:pt>
                <c:pt idx="2413">
                  <c:v>-1.1578346602618694E-3</c:v>
                </c:pt>
                <c:pt idx="2414">
                  <c:v>-1.1563299922272563E-3</c:v>
                </c:pt>
                <c:pt idx="2415">
                  <c:v>-1.1593393282964826E-3</c:v>
                </c:pt>
                <c:pt idx="2416">
                  <c:v>-1.1615962721407413E-3</c:v>
                </c:pt>
                <c:pt idx="2417">
                  <c:v>-1.1600916041061282E-3</c:v>
                </c:pt>
                <c:pt idx="2418">
                  <c:v>-1.1578346602618694E-3</c:v>
                </c:pt>
                <c:pt idx="2419">
                  <c:v>-1.157082268036902E-3</c:v>
                </c:pt>
                <c:pt idx="2420">
                  <c:v>-1.1631009401753545E-3</c:v>
                </c:pt>
                <c:pt idx="2421">
                  <c:v>-1.1661102762445807E-3</c:v>
                </c:pt>
                <c:pt idx="2422">
                  <c:v>-1.1608438799157739E-3</c:v>
                </c:pt>
                <c:pt idx="2423">
                  <c:v>-1.1600916041061282E-3</c:v>
                </c:pt>
                <c:pt idx="2424">
                  <c:v>-1.1646056082099676E-3</c:v>
                </c:pt>
                <c:pt idx="2425">
                  <c:v>-1.1646056082099676E-3</c:v>
                </c:pt>
                <c:pt idx="2426">
                  <c:v>-1.1631009401753545E-3</c:v>
                </c:pt>
                <c:pt idx="2427">
                  <c:v>-1.1600916041061282E-3</c:v>
                </c:pt>
                <c:pt idx="2428">
                  <c:v>-1.1563299922272563E-3</c:v>
                </c:pt>
                <c:pt idx="2429">
                  <c:v>-1.1585869360715151E-3</c:v>
                </c:pt>
                <c:pt idx="2430">
                  <c:v>-1.1615962721407413E-3</c:v>
                </c:pt>
                <c:pt idx="2431">
                  <c:v>-1.1600916041061282E-3</c:v>
                </c:pt>
                <c:pt idx="2432">
                  <c:v>-1.1585869360715151E-3</c:v>
                </c:pt>
                <c:pt idx="2433">
                  <c:v>-1.1600916041061282E-3</c:v>
                </c:pt>
                <c:pt idx="2434">
                  <c:v>-1.162348547950387E-3</c:v>
                </c:pt>
                <c:pt idx="2435">
                  <c:v>-1.1638532159850001E-3</c:v>
                </c:pt>
                <c:pt idx="2436">
                  <c:v>-1.1638532159850001E-3</c:v>
                </c:pt>
                <c:pt idx="2437">
                  <c:v>-1.1615962721407413E-3</c:v>
                </c:pt>
                <c:pt idx="2438">
                  <c:v>-1.1600916041061282E-3</c:v>
                </c:pt>
                <c:pt idx="2439">
                  <c:v>-1.1638532159850001E-3</c:v>
                </c:pt>
                <c:pt idx="2440">
                  <c:v>-1.1661102762445807E-3</c:v>
                </c:pt>
                <c:pt idx="2441">
                  <c:v>-1.1653578840196133E-3</c:v>
                </c:pt>
                <c:pt idx="2442">
                  <c:v>-1.1668625520542264E-3</c:v>
                </c:pt>
                <c:pt idx="2443">
                  <c:v>-1.1653578840196133E-3</c:v>
                </c:pt>
                <c:pt idx="2444">
                  <c:v>-1.1585869360715151E-3</c:v>
                </c:pt>
                <c:pt idx="2445">
                  <c:v>-1.1578346602618694E-3</c:v>
                </c:pt>
                <c:pt idx="2446">
                  <c:v>-1.1646056082099676E-3</c:v>
                </c:pt>
                <c:pt idx="2447">
                  <c:v>-1.1646056082099676E-3</c:v>
                </c:pt>
                <c:pt idx="2448">
                  <c:v>-1.1600916041061282E-3</c:v>
                </c:pt>
                <c:pt idx="2449">
                  <c:v>-1.1578346602618694E-3</c:v>
                </c:pt>
                <c:pt idx="2450">
                  <c:v>-1.1548253241926432E-3</c:v>
                </c:pt>
                <c:pt idx="2451">
                  <c:v>-1.1563299922272563E-3</c:v>
                </c:pt>
                <c:pt idx="2452">
                  <c:v>-1.1578346602618694E-3</c:v>
                </c:pt>
                <c:pt idx="2453">
                  <c:v>-1.1555776000022888E-3</c:v>
                </c:pt>
                <c:pt idx="2454">
                  <c:v>-1.1548253241926432E-3</c:v>
                </c:pt>
                <c:pt idx="2455">
                  <c:v>-1.1608438799157739E-3</c:v>
                </c:pt>
                <c:pt idx="2456">
                  <c:v>-1.1631009401753545E-3</c:v>
                </c:pt>
                <c:pt idx="2457">
                  <c:v>-1.1585869360715151E-3</c:v>
                </c:pt>
                <c:pt idx="2458">
                  <c:v>-1.157082268036902E-3</c:v>
                </c:pt>
                <c:pt idx="2459">
                  <c:v>-1.1615962721407413E-3</c:v>
                </c:pt>
                <c:pt idx="2460">
                  <c:v>-1.162348547950387E-3</c:v>
                </c:pt>
                <c:pt idx="2461">
                  <c:v>-1.1615962721407413E-3</c:v>
                </c:pt>
                <c:pt idx="2462">
                  <c:v>-1.1600916041061282E-3</c:v>
                </c:pt>
                <c:pt idx="2463">
                  <c:v>-1.1593393282964826E-3</c:v>
                </c:pt>
                <c:pt idx="2464">
                  <c:v>-1.1615962721407413E-3</c:v>
                </c:pt>
                <c:pt idx="2465">
                  <c:v>-1.1615962721407413E-3</c:v>
                </c:pt>
                <c:pt idx="2466">
                  <c:v>-1.157082268036902E-3</c:v>
                </c:pt>
                <c:pt idx="2467">
                  <c:v>-1.1548253241926432E-3</c:v>
                </c:pt>
                <c:pt idx="2468">
                  <c:v>-1.1540729319676757E-3</c:v>
                </c:pt>
                <c:pt idx="2469">
                  <c:v>-1.157082268036902E-3</c:v>
                </c:pt>
                <c:pt idx="2470">
                  <c:v>-1.1593393282964826E-3</c:v>
                </c:pt>
                <c:pt idx="2471">
                  <c:v>-1.1555776000022888E-3</c:v>
                </c:pt>
                <c:pt idx="2472">
                  <c:v>-1.1548253241926432E-3</c:v>
                </c:pt>
                <c:pt idx="2473">
                  <c:v>-1.1563299922272563E-3</c:v>
                </c:pt>
                <c:pt idx="2474">
                  <c:v>-1.1525682639330626E-3</c:v>
                </c:pt>
                <c:pt idx="2475">
                  <c:v>-1.1518159881234169E-3</c:v>
                </c:pt>
                <c:pt idx="2476">
                  <c:v>-1.1578346602618694E-3</c:v>
                </c:pt>
                <c:pt idx="2477">
                  <c:v>-1.1600916041061282E-3</c:v>
                </c:pt>
                <c:pt idx="2478">
                  <c:v>-1.1593393282964826E-3</c:v>
                </c:pt>
                <c:pt idx="2479">
                  <c:v>-1.1585869360715151E-3</c:v>
                </c:pt>
                <c:pt idx="2480">
                  <c:v>-1.1600916041061282E-3</c:v>
                </c:pt>
                <c:pt idx="2481">
                  <c:v>-1.1638532159850001E-3</c:v>
                </c:pt>
                <c:pt idx="2482">
                  <c:v>-1.1653578840196133E-3</c:v>
                </c:pt>
                <c:pt idx="2483">
                  <c:v>-1.1638532159850001E-3</c:v>
                </c:pt>
                <c:pt idx="2484">
                  <c:v>-1.1600916041061282E-3</c:v>
                </c:pt>
                <c:pt idx="2485">
                  <c:v>-1.1555776000022888E-3</c:v>
                </c:pt>
                <c:pt idx="2486">
                  <c:v>-1.1540729319676757E-3</c:v>
                </c:pt>
                <c:pt idx="2487">
                  <c:v>-1.1548253241926432E-3</c:v>
                </c:pt>
                <c:pt idx="2488">
                  <c:v>-1.1563299922272563E-3</c:v>
                </c:pt>
                <c:pt idx="2489">
                  <c:v>-1.1600916041061282E-3</c:v>
                </c:pt>
                <c:pt idx="2490">
                  <c:v>-1.1615962721407413E-3</c:v>
                </c:pt>
                <c:pt idx="2491">
                  <c:v>-1.1593393282964826E-3</c:v>
                </c:pt>
                <c:pt idx="2492">
                  <c:v>-1.1548253241926432E-3</c:v>
                </c:pt>
                <c:pt idx="2493">
                  <c:v>-1.1563299922272563E-3</c:v>
                </c:pt>
                <c:pt idx="2494">
                  <c:v>-1.1615962721407413E-3</c:v>
                </c:pt>
                <c:pt idx="2495">
                  <c:v>-1.1615962721407413E-3</c:v>
                </c:pt>
                <c:pt idx="2496">
                  <c:v>-1.1578346602618694E-3</c:v>
                </c:pt>
                <c:pt idx="2497">
                  <c:v>-1.157082268036902E-3</c:v>
                </c:pt>
                <c:pt idx="2498">
                  <c:v>-1.1578346602618694E-3</c:v>
                </c:pt>
                <c:pt idx="2499">
                  <c:v>-1.1578346602618694E-3</c:v>
                </c:pt>
                <c:pt idx="2500">
                  <c:v>-1.162348547950387E-3</c:v>
                </c:pt>
                <c:pt idx="2501">
                  <c:v>-1.1646056082099676E-3</c:v>
                </c:pt>
                <c:pt idx="2502">
                  <c:v>-1.1585869360715151E-3</c:v>
                </c:pt>
                <c:pt idx="2503">
                  <c:v>-1.157082268036902E-3</c:v>
                </c:pt>
                <c:pt idx="2504">
                  <c:v>-1.1600916041061282E-3</c:v>
                </c:pt>
                <c:pt idx="2505">
                  <c:v>-1.1578346602618694E-3</c:v>
                </c:pt>
                <c:pt idx="2506">
                  <c:v>-1.1585869360715151E-3</c:v>
                </c:pt>
                <c:pt idx="2507">
                  <c:v>-1.1615962721407413E-3</c:v>
                </c:pt>
                <c:pt idx="2508">
                  <c:v>-1.162348547950387E-3</c:v>
                </c:pt>
                <c:pt idx="2509">
                  <c:v>-1.1615962721407413E-3</c:v>
                </c:pt>
                <c:pt idx="2510">
                  <c:v>-1.157082268036902E-3</c:v>
                </c:pt>
                <c:pt idx="2511">
                  <c:v>-1.1555776000022888E-3</c:v>
                </c:pt>
                <c:pt idx="2512">
                  <c:v>-1.1615962721407413E-3</c:v>
                </c:pt>
                <c:pt idx="2513">
                  <c:v>-1.162348547950387E-3</c:v>
                </c:pt>
                <c:pt idx="2514">
                  <c:v>-1.1608438799157739E-3</c:v>
                </c:pt>
                <c:pt idx="2515">
                  <c:v>-1.1615962721407413E-3</c:v>
                </c:pt>
                <c:pt idx="2516">
                  <c:v>-1.1608438799157739E-3</c:v>
                </c:pt>
                <c:pt idx="2517">
                  <c:v>-1.1593393282964826E-3</c:v>
                </c:pt>
                <c:pt idx="2518">
                  <c:v>-1.1578346602618694E-3</c:v>
                </c:pt>
                <c:pt idx="2519">
                  <c:v>-1.15332065615803E-3</c:v>
                </c:pt>
                <c:pt idx="2520">
                  <c:v>-1.1540729319676757E-3</c:v>
                </c:pt>
                <c:pt idx="2521">
                  <c:v>-1.1608438799157739E-3</c:v>
                </c:pt>
                <c:pt idx="2522">
                  <c:v>-1.1615962721407413E-3</c:v>
                </c:pt>
                <c:pt idx="2523">
                  <c:v>-1.1585869360715151E-3</c:v>
                </c:pt>
                <c:pt idx="2524">
                  <c:v>-1.1578346602618694E-3</c:v>
                </c:pt>
                <c:pt idx="2525">
                  <c:v>-1.1600916041061282E-3</c:v>
                </c:pt>
                <c:pt idx="2526">
                  <c:v>-1.162348547950387E-3</c:v>
                </c:pt>
                <c:pt idx="2527">
                  <c:v>-1.162348547950387E-3</c:v>
                </c:pt>
                <c:pt idx="2528">
                  <c:v>-1.1593393282964826E-3</c:v>
                </c:pt>
                <c:pt idx="2529">
                  <c:v>-1.1563299922272563E-3</c:v>
                </c:pt>
                <c:pt idx="2530">
                  <c:v>-1.1563299922272563E-3</c:v>
                </c:pt>
                <c:pt idx="2531">
                  <c:v>-1.157082268036902E-3</c:v>
                </c:pt>
                <c:pt idx="2532">
                  <c:v>-1.157082268036902E-3</c:v>
                </c:pt>
                <c:pt idx="2533">
                  <c:v>-1.1578346602618694E-3</c:v>
                </c:pt>
                <c:pt idx="2534">
                  <c:v>-1.1593393282964826E-3</c:v>
                </c:pt>
                <c:pt idx="2535">
                  <c:v>-1.1608438799157739E-3</c:v>
                </c:pt>
                <c:pt idx="2536">
                  <c:v>-1.162348547950387E-3</c:v>
                </c:pt>
                <c:pt idx="2537">
                  <c:v>-1.1608438799157739E-3</c:v>
                </c:pt>
                <c:pt idx="2538">
                  <c:v>-1.1578346602618694E-3</c:v>
                </c:pt>
                <c:pt idx="2539">
                  <c:v>-1.1563299922272563E-3</c:v>
                </c:pt>
                <c:pt idx="2540">
                  <c:v>-1.1563299922272563E-3</c:v>
                </c:pt>
                <c:pt idx="2541">
                  <c:v>-1.1600916041061282E-3</c:v>
                </c:pt>
                <c:pt idx="2542">
                  <c:v>-1.1608438799157739E-3</c:v>
                </c:pt>
                <c:pt idx="2543">
                  <c:v>-1.157082268036902E-3</c:v>
                </c:pt>
                <c:pt idx="2544">
                  <c:v>-1.1548253241926432E-3</c:v>
                </c:pt>
                <c:pt idx="2545">
                  <c:v>-1.1548253241926432E-3</c:v>
                </c:pt>
                <c:pt idx="2546">
                  <c:v>-1.1548253241926432E-3</c:v>
                </c:pt>
                <c:pt idx="2547">
                  <c:v>-1.1555776000022888E-3</c:v>
                </c:pt>
                <c:pt idx="2548">
                  <c:v>-1.157082268036902E-3</c:v>
                </c:pt>
                <c:pt idx="2549">
                  <c:v>-1.1563299922272563E-3</c:v>
                </c:pt>
                <c:pt idx="2550">
                  <c:v>-1.1540729319676757E-3</c:v>
                </c:pt>
                <c:pt idx="2551">
                  <c:v>-1.1548253241926432E-3</c:v>
                </c:pt>
                <c:pt idx="2552">
                  <c:v>-1.1585869360715151E-3</c:v>
                </c:pt>
                <c:pt idx="2553">
                  <c:v>-1.1608438799157739E-3</c:v>
                </c:pt>
                <c:pt idx="2554">
                  <c:v>-1.1593393282964826E-3</c:v>
                </c:pt>
                <c:pt idx="2555">
                  <c:v>-1.1555776000022888E-3</c:v>
                </c:pt>
                <c:pt idx="2556">
                  <c:v>-1.1548253241926432E-3</c:v>
                </c:pt>
                <c:pt idx="2557">
                  <c:v>-1.1578346602618694E-3</c:v>
                </c:pt>
                <c:pt idx="2558">
                  <c:v>-1.1593393282964826E-3</c:v>
                </c:pt>
                <c:pt idx="2559">
                  <c:v>-1.1585869360715151E-3</c:v>
                </c:pt>
                <c:pt idx="2560">
                  <c:v>-1.1585869360715151E-3</c:v>
                </c:pt>
                <c:pt idx="2561">
                  <c:v>-1.1600916041061282E-3</c:v>
                </c:pt>
                <c:pt idx="2562">
                  <c:v>-1.162348547950387E-3</c:v>
                </c:pt>
                <c:pt idx="2563">
                  <c:v>-1.1631009401753545E-3</c:v>
                </c:pt>
                <c:pt idx="2564">
                  <c:v>-1.1593393282964826E-3</c:v>
                </c:pt>
                <c:pt idx="2565">
                  <c:v>-1.1593393282964826E-3</c:v>
                </c:pt>
                <c:pt idx="2566">
                  <c:v>-1.1615962721407413E-3</c:v>
                </c:pt>
                <c:pt idx="2567">
                  <c:v>-1.1600916041061282E-3</c:v>
                </c:pt>
                <c:pt idx="2568">
                  <c:v>-1.1631009401753545E-3</c:v>
                </c:pt>
                <c:pt idx="2569">
                  <c:v>-1.1668625520542264E-3</c:v>
                </c:pt>
                <c:pt idx="2570">
                  <c:v>-1.162348547950387E-3</c:v>
                </c:pt>
                <c:pt idx="2571">
                  <c:v>-1.1608438799157739E-3</c:v>
                </c:pt>
                <c:pt idx="2572">
                  <c:v>-1.1646056082099676E-3</c:v>
                </c:pt>
                <c:pt idx="2573">
                  <c:v>-1.1638532159850001E-3</c:v>
                </c:pt>
                <c:pt idx="2574">
                  <c:v>-1.1608438799157739E-3</c:v>
                </c:pt>
                <c:pt idx="2575">
                  <c:v>-1.1600916041061282E-3</c:v>
                </c:pt>
                <c:pt idx="2576">
                  <c:v>-1.1608438799157739E-3</c:v>
                </c:pt>
                <c:pt idx="2577">
                  <c:v>-1.1631009401753545E-3</c:v>
                </c:pt>
                <c:pt idx="2578">
                  <c:v>-1.1615962721407413E-3</c:v>
                </c:pt>
                <c:pt idx="2579">
                  <c:v>-1.1563299922272563E-3</c:v>
                </c:pt>
                <c:pt idx="2580">
                  <c:v>-1.1555776000022888E-3</c:v>
                </c:pt>
                <c:pt idx="2581">
                  <c:v>-1.1600916041061282E-3</c:v>
                </c:pt>
                <c:pt idx="2582">
                  <c:v>-1.1631009401753545E-3</c:v>
                </c:pt>
                <c:pt idx="2583">
                  <c:v>-1.1608438799157739E-3</c:v>
                </c:pt>
                <c:pt idx="2584">
                  <c:v>-1.1578346602618694E-3</c:v>
                </c:pt>
                <c:pt idx="2585">
                  <c:v>-1.1600916041061282E-3</c:v>
                </c:pt>
                <c:pt idx="2586">
                  <c:v>-1.1615962721407413E-3</c:v>
                </c:pt>
                <c:pt idx="2587">
                  <c:v>-1.1593393282964826E-3</c:v>
                </c:pt>
                <c:pt idx="2588">
                  <c:v>-1.1600916041061282E-3</c:v>
                </c:pt>
                <c:pt idx="2589">
                  <c:v>-1.1638532159850001E-3</c:v>
                </c:pt>
                <c:pt idx="2590">
                  <c:v>-1.1638532159850001E-3</c:v>
                </c:pt>
                <c:pt idx="2591">
                  <c:v>-1.1578346602618694E-3</c:v>
                </c:pt>
                <c:pt idx="2592">
                  <c:v>-1.1548253241926432E-3</c:v>
                </c:pt>
                <c:pt idx="2593">
                  <c:v>-1.1578346602618694E-3</c:v>
                </c:pt>
                <c:pt idx="2594">
                  <c:v>-1.162348547950387E-3</c:v>
                </c:pt>
                <c:pt idx="2595">
                  <c:v>-1.162348547950387E-3</c:v>
                </c:pt>
                <c:pt idx="2596">
                  <c:v>-1.1615962721407413E-3</c:v>
                </c:pt>
                <c:pt idx="2597">
                  <c:v>-1.162348547950387E-3</c:v>
                </c:pt>
                <c:pt idx="2598">
                  <c:v>-1.1608438799157739E-3</c:v>
                </c:pt>
                <c:pt idx="2599">
                  <c:v>-1.1615962721407413E-3</c:v>
                </c:pt>
                <c:pt idx="2600">
                  <c:v>-1.1638532159850001E-3</c:v>
                </c:pt>
                <c:pt idx="2601">
                  <c:v>-1.1653578840196133E-3</c:v>
                </c:pt>
                <c:pt idx="2602">
                  <c:v>-1.1676149442791939E-3</c:v>
                </c:pt>
                <c:pt idx="2603">
                  <c:v>-1.1683672200888395E-3</c:v>
                </c:pt>
                <c:pt idx="2604">
                  <c:v>-1.1668625520542264E-3</c:v>
                </c:pt>
                <c:pt idx="2605">
                  <c:v>-1.1646056082099676E-3</c:v>
                </c:pt>
                <c:pt idx="2606">
                  <c:v>-1.1593393282964826E-3</c:v>
                </c:pt>
                <c:pt idx="2607">
                  <c:v>-1.1578346602618694E-3</c:v>
                </c:pt>
                <c:pt idx="2608">
                  <c:v>-1.1638532159850001E-3</c:v>
                </c:pt>
                <c:pt idx="2609">
                  <c:v>-1.1653578840196133E-3</c:v>
                </c:pt>
                <c:pt idx="2610">
                  <c:v>-1.162348547950387E-3</c:v>
                </c:pt>
                <c:pt idx="2611">
                  <c:v>-1.1615962721407413E-3</c:v>
                </c:pt>
                <c:pt idx="2612">
                  <c:v>-1.1615962721407413E-3</c:v>
                </c:pt>
                <c:pt idx="2613">
                  <c:v>-1.1608438799157739E-3</c:v>
                </c:pt>
                <c:pt idx="2614">
                  <c:v>-1.1615962721407413E-3</c:v>
                </c:pt>
                <c:pt idx="2615">
                  <c:v>-1.1631009401753545E-3</c:v>
                </c:pt>
                <c:pt idx="2616">
                  <c:v>-1.1646056082099676E-3</c:v>
                </c:pt>
                <c:pt idx="2617">
                  <c:v>-1.1661102762445807E-3</c:v>
                </c:pt>
                <c:pt idx="2618">
                  <c:v>-1.1668625520542264E-3</c:v>
                </c:pt>
                <c:pt idx="2619">
                  <c:v>-1.1661102762445807E-3</c:v>
                </c:pt>
                <c:pt idx="2620">
                  <c:v>-1.1638532159850001E-3</c:v>
                </c:pt>
                <c:pt idx="2621">
                  <c:v>-1.1608438799157739E-3</c:v>
                </c:pt>
                <c:pt idx="2622">
                  <c:v>-1.1615962721407413E-3</c:v>
                </c:pt>
                <c:pt idx="2623">
                  <c:v>-1.1631009401753545E-3</c:v>
                </c:pt>
                <c:pt idx="2624">
                  <c:v>-1.1600916041061282E-3</c:v>
                </c:pt>
                <c:pt idx="2625">
                  <c:v>-1.1578346602618694E-3</c:v>
                </c:pt>
                <c:pt idx="2626">
                  <c:v>-1.1600916041061282E-3</c:v>
                </c:pt>
                <c:pt idx="2627">
                  <c:v>-1.162348547950387E-3</c:v>
                </c:pt>
                <c:pt idx="2628">
                  <c:v>-1.162348547950387E-3</c:v>
                </c:pt>
                <c:pt idx="2629">
                  <c:v>-1.1608438799157739E-3</c:v>
                </c:pt>
                <c:pt idx="2630">
                  <c:v>-1.1585869360715151E-3</c:v>
                </c:pt>
                <c:pt idx="2631">
                  <c:v>-1.1563299922272563E-3</c:v>
                </c:pt>
                <c:pt idx="2632">
                  <c:v>-1.1555776000022888E-3</c:v>
                </c:pt>
                <c:pt idx="2633">
                  <c:v>-1.1578346602618694E-3</c:v>
                </c:pt>
                <c:pt idx="2634">
                  <c:v>-1.1600916041061282E-3</c:v>
                </c:pt>
                <c:pt idx="2635">
                  <c:v>-1.1615962721407413E-3</c:v>
                </c:pt>
                <c:pt idx="2636">
                  <c:v>-1.1638532159850001E-3</c:v>
                </c:pt>
                <c:pt idx="2637">
                  <c:v>-1.162348547950387E-3</c:v>
                </c:pt>
                <c:pt idx="2638">
                  <c:v>-1.1578346602618694E-3</c:v>
                </c:pt>
                <c:pt idx="2639">
                  <c:v>-1.1608438799157739E-3</c:v>
                </c:pt>
                <c:pt idx="2640">
                  <c:v>-1.1638532159850001E-3</c:v>
                </c:pt>
                <c:pt idx="2641">
                  <c:v>-1.162348547950387E-3</c:v>
                </c:pt>
                <c:pt idx="2642">
                  <c:v>-1.1600916041061282E-3</c:v>
                </c:pt>
                <c:pt idx="2643">
                  <c:v>-1.1600916041061282E-3</c:v>
                </c:pt>
                <c:pt idx="2644">
                  <c:v>-1.162348547950387E-3</c:v>
                </c:pt>
                <c:pt idx="2645">
                  <c:v>-1.1615962721407413E-3</c:v>
                </c:pt>
                <c:pt idx="2646">
                  <c:v>-1.157082268036902E-3</c:v>
                </c:pt>
                <c:pt idx="2647">
                  <c:v>-1.1555776000022888E-3</c:v>
                </c:pt>
                <c:pt idx="2648">
                  <c:v>-1.1563299922272563E-3</c:v>
                </c:pt>
                <c:pt idx="2649">
                  <c:v>-1.1593393282964826E-3</c:v>
                </c:pt>
                <c:pt idx="2650">
                  <c:v>-1.1600916041061282E-3</c:v>
                </c:pt>
                <c:pt idx="2651">
                  <c:v>-1.1578346602618694E-3</c:v>
                </c:pt>
                <c:pt idx="2652">
                  <c:v>-1.157082268036902E-3</c:v>
                </c:pt>
                <c:pt idx="2653">
                  <c:v>-1.1585869360715151E-3</c:v>
                </c:pt>
                <c:pt idx="2654">
                  <c:v>-1.1585869360715151E-3</c:v>
                </c:pt>
                <c:pt idx="2655">
                  <c:v>-1.1593393282964826E-3</c:v>
                </c:pt>
                <c:pt idx="2656">
                  <c:v>-1.1585869360715151E-3</c:v>
                </c:pt>
                <c:pt idx="2657">
                  <c:v>-1.1563299922272563E-3</c:v>
                </c:pt>
                <c:pt idx="2658">
                  <c:v>-1.157082268036902E-3</c:v>
                </c:pt>
                <c:pt idx="2659">
                  <c:v>-1.162348547950387E-3</c:v>
                </c:pt>
                <c:pt idx="2660">
                  <c:v>-1.1646056082099676E-3</c:v>
                </c:pt>
                <c:pt idx="2661">
                  <c:v>-1.1646056082099676E-3</c:v>
                </c:pt>
                <c:pt idx="2662">
                  <c:v>-1.162348547950387E-3</c:v>
                </c:pt>
                <c:pt idx="2663">
                  <c:v>-1.1578346602618694E-3</c:v>
                </c:pt>
                <c:pt idx="2664">
                  <c:v>-1.1585869360715151E-3</c:v>
                </c:pt>
                <c:pt idx="2665">
                  <c:v>-1.1600916041061282E-3</c:v>
                </c:pt>
                <c:pt idx="2666">
                  <c:v>-1.1578346602618694E-3</c:v>
                </c:pt>
                <c:pt idx="2667">
                  <c:v>-1.1593393282964826E-3</c:v>
                </c:pt>
                <c:pt idx="2668">
                  <c:v>-1.1653578840196133E-3</c:v>
                </c:pt>
                <c:pt idx="2669">
                  <c:v>-1.1661102762445807E-3</c:v>
                </c:pt>
                <c:pt idx="2670">
                  <c:v>-1.1608438799157739E-3</c:v>
                </c:pt>
                <c:pt idx="2671">
                  <c:v>-1.1578346602618694E-3</c:v>
                </c:pt>
                <c:pt idx="2672">
                  <c:v>-1.1578346602618694E-3</c:v>
                </c:pt>
                <c:pt idx="2673">
                  <c:v>-1.1608438799157739E-3</c:v>
                </c:pt>
                <c:pt idx="2674">
                  <c:v>-1.1646056082099676E-3</c:v>
                </c:pt>
                <c:pt idx="2675">
                  <c:v>-1.1646056082099676E-3</c:v>
                </c:pt>
                <c:pt idx="2676">
                  <c:v>-1.162348547950387E-3</c:v>
                </c:pt>
                <c:pt idx="2677">
                  <c:v>-1.1615962721407413E-3</c:v>
                </c:pt>
                <c:pt idx="2678">
                  <c:v>-1.1631009401753545E-3</c:v>
                </c:pt>
                <c:pt idx="2679">
                  <c:v>-1.1638532159850001E-3</c:v>
                </c:pt>
                <c:pt idx="2680">
                  <c:v>-1.162348547950387E-3</c:v>
                </c:pt>
                <c:pt idx="2681">
                  <c:v>-1.1615962721407413E-3</c:v>
                </c:pt>
                <c:pt idx="2682">
                  <c:v>-1.1615962721407413E-3</c:v>
                </c:pt>
                <c:pt idx="2683">
                  <c:v>-1.1638532159850001E-3</c:v>
                </c:pt>
                <c:pt idx="2684">
                  <c:v>-1.1631009401753545E-3</c:v>
                </c:pt>
                <c:pt idx="2685">
                  <c:v>-1.1593393282964826E-3</c:v>
                </c:pt>
                <c:pt idx="2686">
                  <c:v>-1.157082268036902E-3</c:v>
                </c:pt>
                <c:pt idx="2687">
                  <c:v>-1.1593393282964826E-3</c:v>
                </c:pt>
                <c:pt idx="2688">
                  <c:v>-1.162348547950387E-3</c:v>
                </c:pt>
                <c:pt idx="2689">
                  <c:v>-1.1638532159850001E-3</c:v>
                </c:pt>
                <c:pt idx="2690">
                  <c:v>-1.162348547950387E-3</c:v>
                </c:pt>
                <c:pt idx="2691">
                  <c:v>-1.1578346602618694E-3</c:v>
                </c:pt>
                <c:pt idx="2692">
                  <c:v>-1.157082268036902E-3</c:v>
                </c:pt>
                <c:pt idx="2693">
                  <c:v>-1.1615962721407413E-3</c:v>
                </c:pt>
                <c:pt idx="2694">
                  <c:v>-1.1638532159850001E-3</c:v>
                </c:pt>
                <c:pt idx="2695">
                  <c:v>-1.1653578840196133E-3</c:v>
                </c:pt>
                <c:pt idx="2696">
                  <c:v>-1.1661102762445807E-3</c:v>
                </c:pt>
                <c:pt idx="2697">
                  <c:v>-1.162348547950387E-3</c:v>
                </c:pt>
                <c:pt idx="2698">
                  <c:v>-1.1615962721407413E-3</c:v>
                </c:pt>
                <c:pt idx="2699">
                  <c:v>-1.1631009401753545E-3</c:v>
                </c:pt>
                <c:pt idx="2700">
                  <c:v>-1.162348547950387E-3</c:v>
                </c:pt>
                <c:pt idx="2701">
                  <c:v>-1.162348547950387E-3</c:v>
                </c:pt>
                <c:pt idx="2702">
                  <c:v>-1.1593393282964826E-3</c:v>
                </c:pt>
                <c:pt idx="2703">
                  <c:v>-1.1593393282964826E-3</c:v>
                </c:pt>
                <c:pt idx="2704">
                  <c:v>-1.1653578840196133E-3</c:v>
                </c:pt>
                <c:pt idx="2705">
                  <c:v>-1.1646056082099676E-3</c:v>
                </c:pt>
                <c:pt idx="2706">
                  <c:v>-1.1555776000022888E-3</c:v>
                </c:pt>
                <c:pt idx="2707">
                  <c:v>-1.1555776000022888E-3</c:v>
                </c:pt>
                <c:pt idx="2708">
                  <c:v>-1.1600916041061282E-3</c:v>
                </c:pt>
                <c:pt idx="2709">
                  <c:v>-1.1585869360715151E-3</c:v>
                </c:pt>
                <c:pt idx="2710">
                  <c:v>-1.157082268036902E-3</c:v>
                </c:pt>
                <c:pt idx="2711">
                  <c:v>-1.1563299922272563E-3</c:v>
                </c:pt>
                <c:pt idx="2712">
                  <c:v>-1.1578346602618694E-3</c:v>
                </c:pt>
                <c:pt idx="2713">
                  <c:v>-1.1600916041061282E-3</c:v>
                </c:pt>
                <c:pt idx="2714">
                  <c:v>-1.160091604106128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297-44D4-9A16-FA582C228429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I$2:$I$2716</c:f>
              <c:numCache>
                <c:formatCode>General</c:formatCode>
                <c:ptCount val="2715"/>
                <c:pt idx="0">
                  <c:v>1.2587820291519165</c:v>
                </c:pt>
                <c:pt idx="1">
                  <c:v>1.2587820291519165</c:v>
                </c:pt>
                <c:pt idx="2">
                  <c:v>1.2587810754776001</c:v>
                </c:pt>
                <c:pt idx="3">
                  <c:v>1.2587815523147583</c:v>
                </c:pt>
                <c:pt idx="4">
                  <c:v>1.258784294128418</c:v>
                </c:pt>
                <c:pt idx="5">
                  <c:v>1.2587828636169434</c:v>
                </c:pt>
                <c:pt idx="6">
                  <c:v>1.2587783336639404</c:v>
                </c:pt>
                <c:pt idx="7">
                  <c:v>1.2587805986404419</c:v>
                </c:pt>
                <c:pt idx="8">
                  <c:v>1.2587833404541016</c:v>
                </c:pt>
                <c:pt idx="9">
                  <c:v>1.2587796449661255</c:v>
                </c:pt>
                <c:pt idx="10">
                  <c:v>1.2587791681289673</c:v>
                </c:pt>
                <c:pt idx="11">
                  <c:v>1.2587833404541016</c:v>
                </c:pt>
                <c:pt idx="12">
                  <c:v>1.258784294128418</c:v>
                </c:pt>
                <c:pt idx="13">
                  <c:v>1.2587815523147583</c:v>
                </c:pt>
                <c:pt idx="14">
                  <c:v>1.2587801218032837</c:v>
                </c:pt>
                <c:pt idx="15">
                  <c:v>1.2587815523147583</c:v>
                </c:pt>
                <c:pt idx="16">
                  <c:v>1.2587825059890747</c:v>
                </c:pt>
                <c:pt idx="17">
                  <c:v>1.2587815523147583</c:v>
                </c:pt>
                <c:pt idx="18">
                  <c:v>1.2587805986404419</c:v>
                </c:pt>
                <c:pt idx="19">
                  <c:v>1.2587801218032837</c:v>
                </c:pt>
                <c:pt idx="20">
                  <c:v>1.2587815523147583</c:v>
                </c:pt>
                <c:pt idx="21">
                  <c:v>1.2587815523147583</c:v>
                </c:pt>
                <c:pt idx="22">
                  <c:v>1.2587796449661255</c:v>
                </c:pt>
                <c:pt idx="23">
                  <c:v>1.2587805986404419</c:v>
                </c:pt>
                <c:pt idx="24">
                  <c:v>1.2587801218032837</c:v>
                </c:pt>
                <c:pt idx="25">
                  <c:v>1.2586460113525391</c:v>
                </c:pt>
                <c:pt idx="26">
                  <c:v>1.2586477994918823</c:v>
                </c:pt>
                <c:pt idx="27">
                  <c:v>1.2586497068405151</c:v>
                </c:pt>
                <c:pt idx="28">
                  <c:v>1.2586473226547241</c:v>
                </c:pt>
                <c:pt idx="29">
                  <c:v>1.2586464881896973</c:v>
                </c:pt>
                <c:pt idx="30">
                  <c:v>1.2586497068405151</c:v>
                </c:pt>
                <c:pt idx="31">
                  <c:v>1.2586510181427002</c:v>
                </c:pt>
                <c:pt idx="32">
                  <c:v>1.2586514949798584</c:v>
                </c:pt>
                <c:pt idx="33">
                  <c:v>1.258650541305542</c:v>
                </c:pt>
                <c:pt idx="34">
                  <c:v>1.2586464881896973</c:v>
                </c:pt>
                <c:pt idx="35">
                  <c:v>1.2586477994918823</c:v>
                </c:pt>
                <c:pt idx="36">
                  <c:v>1.2586510181427002</c:v>
                </c:pt>
                <c:pt idx="37">
                  <c:v>1.2586497068405151</c:v>
                </c:pt>
                <c:pt idx="38">
                  <c:v>1.2586487531661987</c:v>
                </c:pt>
                <c:pt idx="39">
                  <c:v>1.2586482763290405</c:v>
                </c:pt>
                <c:pt idx="40">
                  <c:v>1.2586473226547241</c:v>
                </c:pt>
                <c:pt idx="41">
                  <c:v>1.2586487531661987</c:v>
                </c:pt>
                <c:pt idx="42">
                  <c:v>1.2586487531661987</c:v>
                </c:pt>
                <c:pt idx="43">
                  <c:v>1.2586473226547241</c:v>
                </c:pt>
                <c:pt idx="44">
                  <c:v>1.2586497068405151</c:v>
                </c:pt>
                <c:pt idx="45">
                  <c:v>1.258686900138855</c:v>
                </c:pt>
                <c:pt idx="46">
                  <c:v>1.2586836814880371</c:v>
                </c:pt>
                <c:pt idx="47">
                  <c:v>1.2586855888366699</c:v>
                </c:pt>
                <c:pt idx="48">
                  <c:v>1.2586888074874878</c:v>
                </c:pt>
                <c:pt idx="49">
                  <c:v>1.2586877346038818</c:v>
                </c:pt>
                <c:pt idx="50">
                  <c:v>1.2586855888366699</c:v>
                </c:pt>
                <c:pt idx="51">
                  <c:v>1.2586855888366699</c:v>
                </c:pt>
                <c:pt idx="52">
                  <c:v>1.2586877346038818</c:v>
                </c:pt>
                <c:pt idx="53">
                  <c:v>1.2586877346038818</c:v>
                </c:pt>
                <c:pt idx="54">
                  <c:v>1.2586860656738281</c:v>
                </c:pt>
                <c:pt idx="55">
                  <c:v>1.2586860656738281</c:v>
                </c:pt>
                <c:pt idx="56">
                  <c:v>1.2586860656738281</c:v>
                </c:pt>
                <c:pt idx="57">
                  <c:v>1.2586849927902222</c:v>
                </c:pt>
                <c:pt idx="58">
                  <c:v>1.2586849927902222</c:v>
                </c:pt>
                <c:pt idx="59">
                  <c:v>1.2586849927902222</c:v>
                </c:pt>
                <c:pt idx="60">
                  <c:v>1.2586855888366699</c:v>
                </c:pt>
                <c:pt idx="61">
                  <c:v>1.258686900138855</c:v>
                </c:pt>
                <c:pt idx="62">
                  <c:v>1.2586864233016968</c:v>
                </c:pt>
                <c:pt idx="63">
                  <c:v>1.258684515953064</c:v>
                </c:pt>
                <c:pt idx="64">
                  <c:v>1.2586849927902222</c:v>
                </c:pt>
                <c:pt idx="65">
                  <c:v>1.2586891651153564</c:v>
                </c:pt>
                <c:pt idx="66">
                  <c:v>1.2586901187896729</c:v>
                </c:pt>
                <c:pt idx="67">
                  <c:v>1.2586860656738281</c:v>
                </c:pt>
                <c:pt idx="68">
                  <c:v>1.2586872577667236</c:v>
                </c:pt>
                <c:pt idx="69">
                  <c:v>1.2586891651153564</c:v>
                </c:pt>
                <c:pt idx="70">
                  <c:v>1.2586864233016968</c:v>
                </c:pt>
                <c:pt idx="71">
                  <c:v>1.258686900138855</c:v>
                </c:pt>
                <c:pt idx="72">
                  <c:v>1.2586864233016968</c:v>
                </c:pt>
                <c:pt idx="73">
                  <c:v>1.2586860656738281</c:v>
                </c:pt>
                <c:pt idx="74">
                  <c:v>1.2586883306503296</c:v>
                </c:pt>
                <c:pt idx="75">
                  <c:v>1.258729100227356</c:v>
                </c:pt>
                <c:pt idx="76">
                  <c:v>1.2587267160415649</c:v>
                </c:pt>
                <c:pt idx="77">
                  <c:v>1.2587262392044067</c:v>
                </c:pt>
                <c:pt idx="78">
                  <c:v>1.2587248086929321</c:v>
                </c:pt>
                <c:pt idx="79">
                  <c:v>1.2587248086929321</c:v>
                </c:pt>
                <c:pt idx="80">
                  <c:v>1.2587262392044067</c:v>
                </c:pt>
                <c:pt idx="81">
                  <c:v>1.258725643157959</c:v>
                </c:pt>
                <c:pt idx="82">
                  <c:v>1.2587252855300903</c:v>
                </c:pt>
                <c:pt idx="83">
                  <c:v>1.2587271928787231</c:v>
                </c:pt>
                <c:pt idx="84">
                  <c:v>1.2587275505065918</c:v>
                </c:pt>
                <c:pt idx="85">
                  <c:v>1.258725643157959</c:v>
                </c:pt>
                <c:pt idx="86">
                  <c:v>1.2587262392044067</c:v>
                </c:pt>
                <c:pt idx="87">
                  <c:v>1.25872802734375</c:v>
                </c:pt>
                <c:pt idx="88">
                  <c:v>1.2587275505065918</c:v>
                </c:pt>
                <c:pt idx="89">
                  <c:v>1.2587275505065918</c:v>
                </c:pt>
                <c:pt idx="90">
                  <c:v>1.2587275505065918</c:v>
                </c:pt>
                <c:pt idx="91">
                  <c:v>1.2587244510650635</c:v>
                </c:pt>
                <c:pt idx="92">
                  <c:v>1.2587244510650635</c:v>
                </c:pt>
                <c:pt idx="93">
                  <c:v>1.258729100227356</c:v>
                </c:pt>
                <c:pt idx="94">
                  <c:v>1.2587299346923828</c:v>
                </c:pt>
                <c:pt idx="95">
                  <c:v>1.2587217092514038</c:v>
                </c:pt>
                <c:pt idx="96">
                  <c:v>1.2587217092514038</c:v>
                </c:pt>
                <c:pt idx="97">
                  <c:v>1.2587231397628784</c:v>
                </c:pt>
                <c:pt idx="98">
                  <c:v>1.258720874786377</c:v>
                </c:pt>
                <c:pt idx="99">
                  <c:v>1.2587212324142456</c:v>
                </c:pt>
                <c:pt idx="100">
                  <c:v>1.258722186088562</c:v>
                </c:pt>
                <c:pt idx="101">
                  <c:v>1.2587212324142456</c:v>
                </c:pt>
                <c:pt idx="102">
                  <c:v>1.258722186088562</c:v>
                </c:pt>
                <c:pt idx="103">
                  <c:v>1.2587212324142456</c:v>
                </c:pt>
                <c:pt idx="104">
                  <c:v>1.2587199211120605</c:v>
                </c:pt>
                <c:pt idx="105">
                  <c:v>1.258720874786377</c:v>
                </c:pt>
                <c:pt idx="106">
                  <c:v>1.258722186088562</c:v>
                </c:pt>
                <c:pt idx="107">
                  <c:v>1.2587240934371948</c:v>
                </c:pt>
                <c:pt idx="108">
                  <c:v>1.258724570274353</c:v>
                </c:pt>
                <c:pt idx="109">
                  <c:v>1.258724570274353</c:v>
                </c:pt>
                <c:pt idx="110">
                  <c:v>1.2587240934371948</c:v>
                </c:pt>
                <c:pt idx="111">
                  <c:v>1.258724570274353</c:v>
                </c:pt>
                <c:pt idx="112">
                  <c:v>1.2587260007858276</c:v>
                </c:pt>
                <c:pt idx="113">
                  <c:v>1.258722186088562</c:v>
                </c:pt>
                <c:pt idx="114">
                  <c:v>1.258720874786377</c:v>
                </c:pt>
                <c:pt idx="115">
                  <c:v>1.2587260007858276</c:v>
                </c:pt>
                <c:pt idx="116">
                  <c:v>1.2587249279022217</c:v>
                </c:pt>
                <c:pt idx="117">
                  <c:v>1.2587217092514038</c:v>
                </c:pt>
                <c:pt idx="118">
                  <c:v>1.2587231397628784</c:v>
                </c:pt>
                <c:pt idx="119">
                  <c:v>1.258722186088562</c:v>
                </c:pt>
                <c:pt idx="120">
                  <c:v>1.2587199211120605</c:v>
                </c:pt>
                <c:pt idx="121">
                  <c:v>1.2587226629257202</c:v>
                </c:pt>
                <c:pt idx="122">
                  <c:v>1.2587240934371948</c:v>
                </c:pt>
                <c:pt idx="123">
                  <c:v>1.2587231397628784</c:v>
                </c:pt>
                <c:pt idx="124">
                  <c:v>1.2587249279022217</c:v>
                </c:pt>
                <c:pt idx="125">
                  <c:v>1.2587176561355591</c:v>
                </c:pt>
                <c:pt idx="126">
                  <c:v>1.2587140798568726</c:v>
                </c:pt>
                <c:pt idx="127">
                  <c:v>1.2587149143218994</c:v>
                </c:pt>
                <c:pt idx="128">
                  <c:v>1.2587183713912964</c:v>
                </c:pt>
                <c:pt idx="129">
                  <c:v>1.2587159872055054</c:v>
                </c:pt>
                <c:pt idx="130">
                  <c:v>1.2587155103683472</c:v>
                </c:pt>
                <c:pt idx="131">
                  <c:v>1.2587171792984009</c:v>
                </c:pt>
                <c:pt idx="132">
                  <c:v>1.2587164640426636</c:v>
                </c:pt>
                <c:pt idx="133">
                  <c:v>1.2587168216705322</c:v>
                </c:pt>
                <c:pt idx="134">
                  <c:v>1.2587183713912964</c:v>
                </c:pt>
                <c:pt idx="135">
                  <c:v>1.2587183713912964</c:v>
                </c:pt>
                <c:pt idx="136">
                  <c:v>1.2587159872055054</c:v>
                </c:pt>
                <c:pt idx="137">
                  <c:v>1.2587140798568726</c:v>
                </c:pt>
                <c:pt idx="138">
                  <c:v>1.2587155103683472</c:v>
                </c:pt>
                <c:pt idx="139">
                  <c:v>1.2587159872055054</c:v>
                </c:pt>
                <c:pt idx="140">
                  <c:v>1.2587155103683472</c:v>
                </c:pt>
                <c:pt idx="141">
                  <c:v>1.2587164640426636</c:v>
                </c:pt>
                <c:pt idx="142">
                  <c:v>1.2587159872055054</c:v>
                </c:pt>
                <c:pt idx="143">
                  <c:v>1.2587171792984009</c:v>
                </c:pt>
                <c:pt idx="144">
                  <c:v>1.258718729019165</c:v>
                </c:pt>
                <c:pt idx="145">
                  <c:v>1.258628249168396</c:v>
                </c:pt>
                <c:pt idx="146">
                  <c:v>1.2586287260055542</c:v>
                </c:pt>
                <c:pt idx="147">
                  <c:v>1.2586287260055542</c:v>
                </c:pt>
                <c:pt idx="148">
                  <c:v>1.258628249168396</c:v>
                </c:pt>
                <c:pt idx="149">
                  <c:v>1.2586296796798706</c:v>
                </c:pt>
                <c:pt idx="150">
                  <c:v>1.2586287260055542</c:v>
                </c:pt>
                <c:pt idx="151">
                  <c:v>1.2586272954940796</c:v>
                </c:pt>
                <c:pt idx="152">
                  <c:v>1.2586277723312378</c:v>
                </c:pt>
                <c:pt idx="153">
                  <c:v>1.2586290836334229</c:v>
                </c:pt>
                <c:pt idx="154">
                  <c:v>1.2586309909820557</c:v>
                </c:pt>
                <c:pt idx="155">
                  <c:v>1.2586296796798706</c:v>
                </c:pt>
                <c:pt idx="156">
                  <c:v>1.2586249113082886</c:v>
                </c:pt>
                <c:pt idx="157">
                  <c:v>1.2586249113082886</c:v>
                </c:pt>
                <c:pt idx="158">
                  <c:v>1.258628249168396</c:v>
                </c:pt>
                <c:pt idx="159">
                  <c:v>1.2586287260055542</c:v>
                </c:pt>
                <c:pt idx="160">
                  <c:v>1.2586272954940796</c:v>
                </c:pt>
                <c:pt idx="161">
                  <c:v>1.2586290836334229</c:v>
                </c:pt>
                <c:pt idx="162">
                  <c:v>1.258628249168396</c:v>
                </c:pt>
                <c:pt idx="163">
                  <c:v>1.2586245536804199</c:v>
                </c:pt>
                <c:pt idx="164">
                  <c:v>1.2586249113082886</c:v>
                </c:pt>
                <c:pt idx="165">
                  <c:v>1.2586272954940796</c:v>
                </c:pt>
                <c:pt idx="166">
                  <c:v>1.2586272954940796</c:v>
                </c:pt>
                <c:pt idx="167">
                  <c:v>1.258625864982605</c:v>
                </c:pt>
                <c:pt idx="168">
                  <c:v>1.2586249113082886</c:v>
                </c:pt>
                <c:pt idx="169">
                  <c:v>1.2586241960525513</c:v>
                </c:pt>
                <c:pt idx="170">
                  <c:v>1.2586253881454468</c:v>
                </c:pt>
                <c:pt idx="171">
                  <c:v>1.258628249168396</c:v>
                </c:pt>
                <c:pt idx="172">
                  <c:v>1.258628249168396</c:v>
                </c:pt>
                <c:pt idx="173">
                  <c:v>1.2586272954940796</c:v>
                </c:pt>
                <c:pt idx="174">
                  <c:v>1.2586269378662109</c:v>
                </c:pt>
                <c:pt idx="175">
                  <c:v>1.2587020397186279</c:v>
                </c:pt>
                <c:pt idx="176">
                  <c:v>1.2587012052536011</c:v>
                </c:pt>
                <c:pt idx="177">
                  <c:v>1.2586983442306519</c:v>
                </c:pt>
                <c:pt idx="178">
                  <c:v>1.2586992979049683</c:v>
                </c:pt>
                <c:pt idx="179">
                  <c:v>1.2586997747421265</c:v>
                </c:pt>
                <c:pt idx="180">
                  <c:v>1.2586969137191772</c:v>
                </c:pt>
                <c:pt idx="181">
                  <c:v>1.2586969137191772</c:v>
                </c:pt>
                <c:pt idx="182">
                  <c:v>1.2586973905563354</c:v>
                </c:pt>
                <c:pt idx="183">
                  <c:v>1.2586957216262817</c:v>
                </c:pt>
                <c:pt idx="184">
                  <c:v>1.2586957216262817</c:v>
                </c:pt>
                <c:pt idx="185">
                  <c:v>1.2586952447891235</c:v>
                </c:pt>
                <c:pt idx="186">
                  <c:v>1.2586941719055176</c:v>
                </c:pt>
                <c:pt idx="187">
                  <c:v>1.2586960792541504</c:v>
                </c:pt>
                <c:pt idx="188">
                  <c:v>1.2586983442306519</c:v>
                </c:pt>
                <c:pt idx="189">
                  <c:v>1.2586992979049683</c:v>
                </c:pt>
                <c:pt idx="190">
                  <c:v>1.2586969137191772</c:v>
                </c:pt>
                <c:pt idx="191">
                  <c:v>1.2586946487426758</c:v>
                </c:pt>
                <c:pt idx="192">
                  <c:v>1.2586960792541504</c:v>
                </c:pt>
                <c:pt idx="193">
                  <c:v>1.2586973905563354</c:v>
                </c:pt>
                <c:pt idx="194">
                  <c:v>1.2586960792541504</c:v>
                </c:pt>
                <c:pt idx="195">
                  <c:v>1.2587404251098633</c:v>
                </c:pt>
                <c:pt idx="196">
                  <c:v>1.2587418556213379</c:v>
                </c:pt>
                <c:pt idx="197">
                  <c:v>1.2587437629699707</c:v>
                </c:pt>
                <c:pt idx="198">
                  <c:v>1.2587418556213379</c:v>
                </c:pt>
                <c:pt idx="199">
                  <c:v>1.2587399482727051</c:v>
                </c:pt>
                <c:pt idx="200">
                  <c:v>1.2587413787841797</c:v>
                </c:pt>
                <c:pt idx="201">
                  <c:v>1.2587431669235229</c:v>
                </c:pt>
                <c:pt idx="202">
                  <c:v>1.2587404251098633</c:v>
                </c:pt>
                <c:pt idx="203">
                  <c:v>1.2587399482727051</c:v>
                </c:pt>
                <c:pt idx="204">
                  <c:v>1.2587431669235229</c:v>
                </c:pt>
                <c:pt idx="205">
                  <c:v>1.2587413787841797</c:v>
                </c:pt>
                <c:pt idx="206">
                  <c:v>1.2587382793426514</c:v>
                </c:pt>
                <c:pt idx="207">
                  <c:v>1.2587422132492065</c:v>
                </c:pt>
                <c:pt idx="208">
                  <c:v>1.2587445974349976</c:v>
                </c:pt>
                <c:pt idx="209">
                  <c:v>1.2587413787841797</c:v>
                </c:pt>
                <c:pt idx="210">
                  <c:v>1.258741021156311</c:v>
                </c:pt>
                <c:pt idx="211">
                  <c:v>1.2587418556213379</c:v>
                </c:pt>
                <c:pt idx="212">
                  <c:v>1.2587422132492065</c:v>
                </c:pt>
                <c:pt idx="213">
                  <c:v>1.2587431669235229</c:v>
                </c:pt>
                <c:pt idx="214">
                  <c:v>1.2587431669235229</c:v>
                </c:pt>
                <c:pt idx="215">
                  <c:v>1.2587399482727051</c:v>
                </c:pt>
                <c:pt idx="216">
                  <c:v>1.2587399482727051</c:v>
                </c:pt>
                <c:pt idx="217">
                  <c:v>1.2587437629699707</c:v>
                </c:pt>
                <c:pt idx="218">
                  <c:v>1.2587431669235229</c:v>
                </c:pt>
                <c:pt idx="219">
                  <c:v>1.258741021156311</c:v>
                </c:pt>
                <c:pt idx="220">
                  <c:v>1.258741021156311</c:v>
                </c:pt>
                <c:pt idx="221">
                  <c:v>1.2587413787841797</c:v>
                </c:pt>
                <c:pt idx="222">
                  <c:v>1.2587422132492065</c:v>
                </c:pt>
                <c:pt idx="223">
                  <c:v>1.2587422132492065</c:v>
                </c:pt>
                <c:pt idx="224">
                  <c:v>1.2587404251098633</c:v>
                </c:pt>
                <c:pt idx="225">
                  <c:v>1.2587441205978394</c:v>
                </c:pt>
                <c:pt idx="226">
                  <c:v>1.258744478225708</c:v>
                </c:pt>
                <c:pt idx="227">
                  <c:v>1.2587463855743408</c:v>
                </c:pt>
                <c:pt idx="228">
                  <c:v>1.2587463855743408</c:v>
                </c:pt>
                <c:pt idx="229">
                  <c:v>1.2587441205978394</c:v>
                </c:pt>
                <c:pt idx="230">
                  <c:v>1.2587448358535767</c:v>
                </c:pt>
                <c:pt idx="231">
                  <c:v>1.2587463855743408</c:v>
                </c:pt>
                <c:pt idx="232">
                  <c:v>1.2587463855743408</c:v>
                </c:pt>
                <c:pt idx="233">
                  <c:v>1.2587453126907349</c:v>
                </c:pt>
                <c:pt idx="234">
                  <c:v>1.258746862411499</c:v>
                </c:pt>
                <c:pt idx="235">
                  <c:v>1.2587487697601318</c:v>
                </c:pt>
                <c:pt idx="236">
                  <c:v>1.2587472200393677</c:v>
                </c:pt>
                <c:pt idx="237">
                  <c:v>1.258744478225708</c:v>
                </c:pt>
                <c:pt idx="238">
                  <c:v>1.258744478225708</c:v>
                </c:pt>
                <c:pt idx="239">
                  <c:v>1.2587460279464722</c:v>
                </c:pt>
                <c:pt idx="240">
                  <c:v>1.258746862411499</c:v>
                </c:pt>
                <c:pt idx="241">
                  <c:v>1.2587448358535767</c:v>
                </c:pt>
                <c:pt idx="242">
                  <c:v>1.2587453126907349</c:v>
                </c:pt>
                <c:pt idx="243">
                  <c:v>1.2587472200393677</c:v>
                </c:pt>
                <c:pt idx="244">
                  <c:v>1.2587448358535767</c:v>
                </c:pt>
                <c:pt idx="245">
                  <c:v>1.2586883306503296</c:v>
                </c:pt>
                <c:pt idx="246">
                  <c:v>1.258691668510437</c:v>
                </c:pt>
                <c:pt idx="247">
                  <c:v>1.2586911916732788</c:v>
                </c:pt>
                <c:pt idx="248">
                  <c:v>1.2586883306503296</c:v>
                </c:pt>
                <c:pt idx="249">
                  <c:v>1.2586871385574341</c:v>
                </c:pt>
                <c:pt idx="250">
                  <c:v>1.2586871385574341</c:v>
                </c:pt>
                <c:pt idx="251">
                  <c:v>1.2586898803710938</c:v>
                </c:pt>
                <c:pt idx="252">
                  <c:v>1.2586888074874878</c:v>
                </c:pt>
                <c:pt idx="253">
                  <c:v>1.2586883306503296</c:v>
                </c:pt>
                <c:pt idx="254">
                  <c:v>1.258690357208252</c:v>
                </c:pt>
                <c:pt idx="255">
                  <c:v>1.258690357208252</c:v>
                </c:pt>
                <c:pt idx="256">
                  <c:v>1.2586907148361206</c:v>
                </c:pt>
                <c:pt idx="257">
                  <c:v>1.2586888074874878</c:v>
                </c:pt>
                <c:pt idx="258">
                  <c:v>1.2586888074874878</c:v>
                </c:pt>
                <c:pt idx="259">
                  <c:v>1.2586921453475952</c:v>
                </c:pt>
                <c:pt idx="260">
                  <c:v>1.258691668510437</c:v>
                </c:pt>
                <c:pt idx="261">
                  <c:v>1.258689284324646</c:v>
                </c:pt>
                <c:pt idx="262">
                  <c:v>1.2586879730224609</c:v>
                </c:pt>
                <c:pt idx="263">
                  <c:v>1.2586888074874878</c:v>
                </c:pt>
                <c:pt idx="264">
                  <c:v>1.2586898803710938</c:v>
                </c:pt>
                <c:pt idx="265">
                  <c:v>1.258689284324646</c:v>
                </c:pt>
                <c:pt idx="266">
                  <c:v>1.258689284324646</c:v>
                </c:pt>
                <c:pt idx="267">
                  <c:v>1.2586898803710938</c:v>
                </c:pt>
                <c:pt idx="268">
                  <c:v>1.2586911916732788</c:v>
                </c:pt>
                <c:pt idx="269">
                  <c:v>1.2586911916732788</c:v>
                </c:pt>
                <c:pt idx="270">
                  <c:v>1.2586898803710938</c:v>
                </c:pt>
                <c:pt idx="271">
                  <c:v>1.2586883306503296</c:v>
                </c:pt>
                <c:pt idx="272">
                  <c:v>1.258689284324646</c:v>
                </c:pt>
                <c:pt idx="273">
                  <c:v>1.2586921453475952</c:v>
                </c:pt>
                <c:pt idx="274">
                  <c:v>1.258691668510437</c:v>
                </c:pt>
                <c:pt idx="275">
                  <c:v>1.2586737871170044</c:v>
                </c:pt>
                <c:pt idx="276">
                  <c:v>1.2586753368377686</c:v>
                </c:pt>
                <c:pt idx="277">
                  <c:v>1.2586770057678223</c:v>
                </c:pt>
                <c:pt idx="278">
                  <c:v>1.2586753368377686</c:v>
                </c:pt>
                <c:pt idx="279">
                  <c:v>1.2586742639541626</c:v>
                </c:pt>
                <c:pt idx="280">
                  <c:v>1.2586734294891357</c:v>
                </c:pt>
                <c:pt idx="281">
                  <c:v>1.2586697340011597</c:v>
                </c:pt>
                <c:pt idx="282">
                  <c:v>1.2586687803268433</c:v>
                </c:pt>
                <c:pt idx="283">
                  <c:v>1.2586697340011597</c:v>
                </c:pt>
                <c:pt idx="284">
                  <c:v>1.2586692571640015</c:v>
                </c:pt>
                <c:pt idx="285">
                  <c:v>1.2586660385131836</c:v>
                </c:pt>
                <c:pt idx="286">
                  <c:v>1.2586628198623657</c:v>
                </c:pt>
                <c:pt idx="287">
                  <c:v>1.2586618661880493</c:v>
                </c:pt>
                <c:pt idx="288">
                  <c:v>1.2586605548858643</c:v>
                </c:pt>
                <c:pt idx="289">
                  <c:v>1.258657693862915</c:v>
                </c:pt>
                <c:pt idx="290">
                  <c:v>1.2586568593978882</c:v>
                </c:pt>
                <c:pt idx="291">
                  <c:v>1.2586565017700195</c:v>
                </c:pt>
                <c:pt idx="292">
                  <c:v>1.2586530447006226</c:v>
                </c:pt>
                <c:pt idx="293">
                  <c:v>1.2586499452590942</c:v>
                </c:pt>
                <c:pt idx="294">
                  <c:v>1.2586499452590942</c:v>
                </c:pt>
                <c:pt idx="295">
                  <c:v>1.2586342096328735</c:v>
                </c:pt>
                <c:pt idx="296">
                  <c:v>1.2586311101913452</c:v>
                </c:pt>
                <c:pt idx="297">
                  <c:v>1.2586283683776855</c:v>
                </c:pt>
                <c:pt idx="298">
                  <c:v>1.2586297988891602</c:v>
                </c:pt>
                <c:pt idx="299">
                  <c:v>1.2586287260055542</c:v>
                </c:pt>
                <c:pt idx="300">
                  <c:v>1.2586255073547363</c:v>
                </c:pt>
                <c:pt idx="301">
                  <c:v>1.2586238384246826</c:v>
                </c:pt>
                <c:pt idx="302">
                  <c:v>1.2586203813552856</c:v>
                </c:pt>
                <c:pt idx="303">
                  <c:v>1.2586163282394409</c:v>
                </c:pt>
                <c:pt idx="304">
                  <c:v>1.258610725402832</c:v>
                </c:pt>
                <c:pt idx="305">
                  <c:v>1.2586052417755127</c:v>
                </c:pt>
                <c:pt idx="306">
                  <c:v>1.258601188659668</c:v>
                </c:pt>
                <c:pt idx="307">
                  <c:v>1.2585915327072144</c:v>
                </c:pt>
                <c:pt idx="308">
                  <c:v>1.2585796117782593</c:v>
                </c:pt>
                <c:pt idx="309">
                  <c:v>1.2585726976394653</c:v>
                </c:pt>
                <c:pt idx="310">
                  <c:v>1.2585629224777222</c:v>
                </c:pt>
                <c:pt idx="311">
                  <c:v>1.2585524320602417</c:v>
                </c:pt>
                <c:pt idx="312">
                  <c:v>1.2585464715957642</c:v>
                </c:pt>
                <c:pt idx="313">
                  <c:v>1.2585400342941284</c:v>
                </c:pt>
                <c:pt idx="314">
                  <c:v>1.2585331201553345</c:v>
                </c:pt>
                <c:pt idx="315">
                  <c:v>1.2585248947143555</c:v>
                </c:pt>
                <c:pt idx="316">
                  <c:v>1.2585105895996094</c:v>
                </c:pt>
                <c:pt idx="317">
                  <c:v>1.2584985494613647</c:v>
                </c:pt>
                <c:pt idx="318">
                  <c:v>1.2584869861602783</c:v>
                </c:pt>
                <c:pt idx="319">
                  <c:v>1.2584608793258667</c:v>
                </c:pt>
                <c:pt idx="320">
                  <c:v>1.2584362030029297</c:v>
                </c:pt>
                <c:pt idx="321">
                  <c:v>1.258431077003479</c:v>
                </c:pt>
                <c:pt idx="322">
                  <c:v>1.25841224193573</c:v>
                </c:pt>
                <c:pt idx="323">
                  <c:v>1.2583597898483276</c:v>
                </c:pt>
                <c:pt idx="324">
                  <c:v>1.2583141326904297</c:v>
                </c:pt>
                <c:pt idx="325">
                  <c:v>1.2583332061767578</c:v>
                </c:pt>
                <c:pt idx="326">
                  <c:v>1.258252739906311</c:v>
                </c:pt>
                <c:pt idx="327">
                  <c:v>1.2581275701522827</c:v>
                </c:pt>
                <c:pt idx="328">
                  <c:v>1.2580540180206299</c:v>
                </c:pt>
                <c:pt idx="329">
                  <c:v>1.2580397129058838</c:v>
                </c:pt>
                <c:pt idx="330">
                  <c:v>1.25801682472229</c:v>
                </c:pt>
                <c:pt idx="331">
                  <c:v>1.2579766511917114</c:v>
                </c:pt>
                <c:pt idx="332">
                  <c:v>1.2579561471939087</c:v>
                </c:pt>
                <c:pt idx="333">
                  <c:v>1.2579542398452759</c:v>
                </c:pt>
                <c:pt idx="334">
                  <c:v>1.2579423189163208</c:v>
                </c:pt>
                <c:pt idx="335">
                  <c:v>1.2579246759414673</c:v>
                </c:pt>
                <c:pt idx="336">
                  <c:v>1.2579202651977539</c:v>
                </c:pt>
                <c:pt idx="337">
                  <c:v>1.2579178810119629</c:v>
                </c:pt>
                <c:pt idx="338">
                  <c:v>1.2579067945480347</c:v>
                </c:pt>
                <c:pt idx="339">
                  <c:v>1.2578971385955811</c:v>
                </c:pt>
                <c:pt idx="340">
                  <c:v>1.257895827293396</c:v>
                </c:pt>
                <c:pt idx="341">
                  <c:v>1.257893443107605</c:v>
                </c:pt>
                <c:pt idx="342">
                  <c:v>1.2578884363174438</c:v>
                </c:pt>
                <c:pt idx="343">
                  <c:v>1.2578847408294678</c:v>
                </c:pt>
                <c:pt idx="344">
                  <c:v>1.2578811645507813</c:v>
                </c:pt>
                <c:pt idx="345">
                  <c:v>1.2578706741333008</c:v>
                </c:pt>
                <c:pt idx="346">
                  <c:v>1.2578647136688232</c:v>
                </c:pt>
                <c:pt idx="347">
                  <c:v>1.2578600645065308</c:v>
                </c:pt>
                <c:pt idx="348">
                  <c:v>1.2578577995300293</c:v>
                </c:pt>
                <c:pt idx="349">
                  <c:v>1.2578532695770264</c:v>
                </c:pt>
                <c:pt idx="350">
                  <c:v>1.2578458786010742</c:v>
                </c:pt>
                <c:pt idx="351">
                  <c:v>1.2578417062759399</c:v>
                </c:pt>
                <c:pt idx="352">
                  <c:v>1.2578407526016235</c:v>
                </c:pt>
                <c:pt idx="353">
                  <c:v>1.2578381299972534</c:v>
                </c:pt>
                <c:pt idx="354">
                  <c:v>1.2578339576721191</c:v>
                </c:pt>
                <c:pt idx="355">
                  <c:v>1.257828950881958</c:v>
                </c:pt>
                <c:pt idx="356">
                  <c:v>1.2578243017196655</c:v>
                </c:pt>
                <c:pt idx="357">
                  <c:v>1.2578223943710327</c:v>
                </c:pt>
                <c:pt idx="358">
                  <c:v>1.2578191757202148</c:v>
                </c:pt>
                <c:pt idx="359">
                  <c:v>1.2578173875808716</c:v>
                </c:pt>
                <c:pt idx="360">
                  <c:v>1.2578186988830566</c:v>
                </c:pt>
                <c:pt idx="361">
                  <c:v>1.2578173875808716</c:v>
                </c:pt>
                <c:pt idx="362">
                  <c:v>1.2578146457672119</c:v>
                </c:pt>
                <c:pt idx="363">
                  <c:v>1.2578138113021851</c:v>
                </c:pt>
                <c:pt idx="364">
                  <c:v>1.2578123807907104</c:v>
                </c:pt>
                <c:pt idx="365">
                  <c:v>1.2578132152557373</c:v>
                </c:pt>
                <c:pt idx="366">
                  <c:v>1.2578127384185791</c:v>
                </c:pt>
                <c:pt idx="367">
                  <c:v>1.257807731628418</c:v>
                </c:pt>
                <c:pt idx="368">
                  <c:v>1.2578071355819702</c:v>
                </c:pt>
                <c:pt idx="369">
                  <c:v>1.2578085660934448</c:v>
                </c:pt>
                <c:pt idx="370">
                  <c:v>1.2578054666519165</c:v>
                </c:pt>
                <c:pt idx="371">
                  <c:v>1.2578043937683105</c:v>
                </c:pt>
                <c:pt idx="372">
                  <c:v>1.2578058242797852</c:v>
                </c:pt>
                <c:pt idx="373">
                  <c:v>1.2578043937683105</c:v>
                </c:pt>
                <c:pt idx="374">
                  <c:v>1.2578012943267822</c:v>
                </c:pt>
                <c:pt idx="375">
                  <c:v>1.2578474283218384</c:v>
                </c:pt>
                <c:pt idx="376">
                  <c:v>1.2578506469726563</c:v>
                </c:pt>
                <c:pt idx="377">
                  <c:v>1.257850170135498</c:v>
                </c:pt>
                <c:pt idx="378">
                  <c:v>1.2578492164611816</c:v>
                </c:pt>
                <c:pt idx="379">
                  <c:v>1.2578465938568115</c:v>
                </c:pt>
                <c:pt idx="380">
                  <c:v>1.2578446865081787</c:v>
                </c:pt>
                <c:pt idx="381">
                  <c:v>1.2578459978103638</c:v>
                </c:pt>
                <c:pt idx="382">
                  <c:v>1.2578469514846802</c:v>
                </c:pt>
                <c:pt idx="383">
                  <c:v>1.2578459978103638</c:v>
                </c:pt>
                <c:pt idx="384">
                  <c:v>1.2578446865081787</c:v>
                </c:pt>
                <c:pt idx="385">
                  <c:v>1.2578455209732056</c:v>
                </c:pt>
                <c:pt idx="386">
                  <c:v>1.2578455209732056</c:v>
                </c:pt>
                <c:pt idx="387">
                  <c:v>1.2578400373458862</c:v>
                </c:pt>
                <c:pt idx="388">
                  <c:v>1.2578374147415161</c:v>
                </c:pt>
                <c:pt idx="389">
                  <c:v>1.2578392028808594</c:v>
                </c:pt>
                <c:pt idx="390">
                  <c:v>1.257839560508728</c:v>
                </c:pt>
                <c:pt idx="391">
                  <c:v>1.2578387260437012</c:v>
                </c:pt>
                <c:pt idx="392">
                  <c:v>1.2578363418579102</c:v>
                </c:pt>
                <c:pt idx="393">
                  <c:v>1.257835865020752</c:v>
                </c:pt>
                <c:pt idx="394">
                  <c:v>1.257835865020752</c:v>
                </c:pt>
                <c:pt idx="395">
                  <c:v>1.2578293085098267</c:v>
                </c:pt>
                <c:pt idx="396">
                  <c:v>1.2578296661376953</c:v>
                </c:pt>
                <c:pt idx="397">
                  <c:v>1.2578301429748535</c:v>
                </c:pt>
                <c:pt idx="398">
                  <c:v>1.2578275203704834</c:v>
                </c:pt>
                <c:pt idx="399">
                  <c:v>1.2578260898590088</c:v>
                </c:pt>
                <c:pt idx="400">
                  <c:v>1.2578247785568237</c:v>
                </c:pt>
                <c:pt idx="401">
                  <c:v>1.2578243017196655</c:v>
                </c:pt>
                <c:pt idx="402">
                  <c:v>1.2578252553939819</c:v>
                </c:pt>
                <c:pt idx="403">
                  <c:v>1.2578233480453491</c:v>
                </c:pt>
                <c:pt idx="404">
                  <c:v>1.2578216791152954</c:v>
                </c:pt>
                <c:pt idx="405">
                  <c:v>1.2578238248825073</c:v>
                </c:pt>
                <c:pt idx="406">
                  <c:v>1.2578260898590088</c:v>
                </c:pt>
                <c:pt idx="407">
                  <c:v>1.2578243017196655</c:v>
                </c:pt>
                <c:pt idx="408">
                  <c:v>1.2578247785568237</c:v>
                </c:pt>
                <c:pt idx="409">
                  <c:v>1.2578257322311401</c:v>
                </c:pt>
                <c:pt idx="410">
                  <c:v>1.2578223943710327</c:v>
                </c:pt>
                <c:pt idx="411">
                  <c:v>1.2578220367431641</c:v>
                </c:pt>
                <c:pt idx="412">
                  <c:v>1.2578228712081909</c:v>
                </c:pt>
                <c:pt idx="413">
                  <c:v>1.2578223943710327</c:v>
                </c:pt>
                <c:pt idx="414">
                  <c:v>1.2578223943710327</c:v>
                </c:pt>
                <c:pt idx="415">
                  <c:v>1.2578220367431641</c:v>
                </c:pt>
                <c:pt idx="416">
                  <c:v>1.2578220367431641</c:v>
                </c:pt>
                <c:pt idx="417">
                  <c:v>1.2578228712081909</c:v>
                </c:pt>
                <c:pt idx="418">
                  <c:v>1.2578201293945313</c:v>
                </c:pt>
                <c:pt idx="419">
                  <c:v>1.2578173875808716</c:v>
                </c:pt>
                <c:pt idx="420">
                  <c:v>1.2578141689300537</c:v>
                </c:pt>
                <c:pt idx="421">
                  <c:v>1.257807731628418</c:v>
                </c:pt>
                <c:pt idx="422">
                  <c:v>1.2578012943267822</c:v>
                </c:pt>
                <c:pt idx="423">
                  <c:v>1.2577985525131226</c:v>
                </c:pt>
                <c:pt idx="424">
                  <c:v>1.2577929496765137</c:v>
                </c:pt>
                <c:pt idx="425">
                  <c:v>1.2577173709869385</c:v>
                </c:pt>
                <c:pt idx="426">
                  <c:v>1.2577162981033325</c:v>
                </c:pt>
                <c:pt idx="427">
                  <c:v>1.2577141523361206</c:v>
                </c:pt>
                <c:pt idx="428">
                  <c:v>1.2577043771743774</c:v>
                </c:pt>
                <c:pt idx="429">
                  <c:v>1.2576993703842163</c:v>
                </c:pt>
                <c:pt idx="430">
                  <c:v>1.2577002048492432</c:v>
                </c:pt>
                <c:pt idx="431">
                  <c:v>1.2576957941055298</c:v>
                </c:pt>
                <c:pt idx="432">
                  <c:v>1.2576874494552612</c:v>
                </c:pt>
                <c:pt idx="433">
                  <c:v>1.2576842308044434</c:v>
                </c:pt>
                <c:pt idx="434">
                  <c:v>1.2576823234558105</c:v>
                </c:pt>
                <c:pt idx="435">
                  <c:v>1.2576795816421509</c:v>
                </c:pt>
                <c:pt idx="436">
                  <c:v>1.2576786279678345</c:v>
                </c:pt>
                <c:pt idx="437">
                  <c:v>1.2576777935028076</c:v>
                </c:pt>
                <c:pt idx="438">
                  <c:v>1.257673978805542</c:v>
                </c:pt>
                <c:pt idx="439">
                  <c:v>1.2576686143875122</c:v>
                </c:pt>
                <c:pt idx="440">
                  <c:v>1.2576639652252197</c:v>
                </c:pt>
                <c:pt idx="441">
                  <c:v>1.2576607465744019</c:v>
                </c:pt>
                <c:pt idx="442">
                  <c:v>1.2576566934585571</c:v>
                </c:pt>
                <c:pt idx="443">
                  <c:v>1.2576547861099243</c:v>
                </c:pt>
                <c:pt idx="444">
                  <c:v>1.2576543092727661</c:v>
                </c:pt>
                <c:pt idx="445">
                  <c:v>1.2576642036437988</c:v>
                </c:pt>
                <c:pt idx="446">
                  <c:v>1.2576647996902466</c:v>
                </c:pt>
                <c:pt idx="447">
                  <c:v>1.2576651573181152</c:v>
                </c:pt>
                <c:pt idx="448">
                  <c:v>1.2576615810394287</c:v>
                </c:pt>
                <c:pt idx="449">
                  <c:v>1.2576572895050049</c:v>
                </c:pt>
                <c:pt idx="450">
                  <c:v>1.2576572895050049</c:v>
                </c:pt>
                <c:pt idx="451">
                  <c:v>1.2576568126678467</c:v>
                </c:pt>
                <c:pt idx="452">
                  <c:v>1.2576568126678467</c:v>
                </c:pt>
                <c:pt idx="453">
                  <c:v>1.2576572895050049</c:v>
                </c:pt>
                <c:pt idx="454">
                  <c:v>1.2576545476913452</c:v>
                </c:pt>
                <c:pt idx="455">
                  <c:v>1.2576528787612915</c:v>
                </c:pt>
                <c:pt idx="456">
                  <c:v>1.257651686668396</c:v>
                </c:pt>
                <c:pt idx="457">
                  <c:v>1.2576490640640259</c:v>
                </c:pt>
                <c:pt idx="458">
                  <c:v>1.2576467990875244</c:v>
                </c:pt>
                <c:pt idx="459">
                  <c:v>1.2576467990875244</c:v>
                </c:pt>
                <c:pt idx="460">
                  <c:v>1.2576463222503662</c:v>
                </c:pt>
                <c:pt idx="461">
                  <c:v>1.2576436996459961</c:v>
                </c:pt>
                <c:pt idx="462">
                  <c:v>1.2576403617858887</c:v>
                </c:pt>
                <c:pt idx="463">
                  <c:v>1.2576417922973633</c:v>
                </c:pt>
                <c:pt idx="464">
                  <c:v>1.2576403617858887</c:v>
                </c:pt>
                <c:pt idx="465">
                  <c:v>1.2576361894607544</c:v>
                </c:pt>
                <c:pt idx="466">
                  <c:v>1.257637619972229</c:v>
                </c:pt>
                <c:pt idx="467">
                  <c:v>1.2576384544372559</c:v>
                </c:pt>
                <c:pt idx="468">
                  <c:v>1.257635235786438</c:v>
                </c:pt>
                <c:pt idx="469">
                  <c:v>1.257632851600647</c:v>
                </c:pt>
                <c:pt idx="470">
                  <c:v>1.2576316595077515</c:v>
                </c:pt>
                <c:pt idx="471">
                  <c:v>1.2576305866241455</c:v>
                </c:pt>
                <c:pt idx="472">
                  <c:v>1.2576316595077515</c:v>
                </c:pt>
                <c:pt idx="473">
                  <c:v>1.2576338052749634</c:v>
                </c:pt>
                <c:pt idx="474">
                  <c:v>1.257632851600647</c:v>
                </c:pt>
                <c:pt idx="475">
                  <c:v>1.2576521635055542</c:v>
                </c:pt>
                <c:pt idx="476">
                  <c:v>1.25765061378479</c:v>
                </c:pt>
                <c:pt idx="477">
                  <c:v>1.2576510906219482</c:v>
                </c:pt>
                <c:pt idx="478">
                  <c:v>1.2576510906219482</c:v>
                </c:pt>
                <c:pt idx="479">
                  <c:v>1.2576510906219482</c:v>
                </c:pt>
                <c:pt idx="480">
                  <c:v>1.2576494216918945</c:v>
                </c:pt>
                <c:pt idx="481">
                  <c:v>1.2576478719711304</c:v>
                </c:pt>
                <c:pt idx="482">
                  <c:v>1.2576489448547363</c:v>
                </c:pt>
                <c:pt idx="483">
                  <c:v>1.2576478719711304</c:v>
                </c:pt>
                <c:pt idx="484">
                  <c:v>1.2576466798782349</c:v>
                </c:pt>
                <c:pt idx="485">
                  <c:v>1.2576484680175781</c:v>
                </c:pt>
                <c:pt idx="486">
                  <c:v>1.2576494216918945</c:v>
                </c:pt>
                <c:pt idx="487">
                  <c:v>1.2576478719711304</c:v>
                </c:pt>
                <c:pt idx="488">
                  <c:v>1.2576466798782349</c:v>
                </c:pt>
                <c:pt idx="489">
                  <c:v>1.2576475143432617</c:v>
                </c:pt>
                <c:pt idx="490">
                  <c:v>1.2576494216918945</c:v>
                </c:pt>
                <c:pt idx="491">
                  <c:v>1.2576475143432617</c:v>
                </c:pt>
                <c:pt idx="492">
                  <c:v>1.2576438188552856</c:v>
                </c:pt>
                <c:pt idx="493">
                  <c:v>1.2576457262039185</c:v>
                </c:pt>
                <c:pt idx="494">
                  <c:v>1.2576462030410767</c:v>
                </c:pt>
                <c:pt idx="495">
                  <c:v>1.2576348781585693</c:v>
                </c:pt>
                <c:pt idx="496">
                  <c:v>1.2576339244842529</c:v>
                </c:pt>
                <c:pt idx="497">
                  <c:v>1.2576320171356201</c:v>
                </c:pt>
                <c:pt idx="498">
                  <c:v>1.2576315402984619</c:v>
                </c:pt>
                <c:pt idx="499">
                  <c:v>1.2576315402984619</c:v>
                </c:pt>
                <c:pt idx="500">
                  <c:v>1.2576311826705933</c:v>
                </c:pt>
                <c:pt idx="501">
                  <c:v>1.2576344013214111</c:v>
                </c:pt>
                <c:pt idx="502">
                  <c:v>1.2576367855072021</c:v>
                </c:pt>
                <c:pt idx="503">
                  <c:v>1.257635235786438</c:v>
                </c:pt>
                <c:pt idx="504">
                  <c:v>1.2576339244842529</c:v>
                </c:pt>
                <c:pt idx="505">
                  <c:v>1.2576344013214111</c:v>
                </c:pt>
                <c:pt idx="506">
                  <c:v>1.2576320171356201</c:v>
                </c:pt>
                <c:pt idx="507">
                  <c:v>1.2576302289962769</c:v>
                </c:pt>
                <c:pt idx="508">
                  <c:v>1.2576307058334351</c:v>
                </c:pt>
                <c:pt idx="509">
                  <c:v>1.2576302289962769</c:v>
                </c:pt>
                <c:pt idx="510">
                  <c:v>1.2576311826705933</c:v>
                </c:pt>
                <c:pt idx="511">
                  <c:v>1.2576320171356201</c:v>
                </c:pt>
                <c:pt idx="512">
                  <c:v>1.2576311826705933</c:v>
                </c:pt>
                <c:pt idx="513">
                  <c:v>1.2576315402984619</c:v>
                </c:pt>
                <c:pt idx="514">
                  <c:v>1.2576329708099365</c:v>
                </c:pt>
                <c:pt idx="515">
                  <c:v>1.2576326131820679</c:v>
                </c:pt>
                <c:pt idx="516">
                  <c:v>1.2576298713684082</c:v>
                </c:pt>
                <c:pt idx="517">
                  <c:v>1.2576287984848022</c:v>
                </c:pt>
                <c:pt idx="518">
                  <c:v>1.257628321647644</c:v>
                </c:pt>
                <c:pt idx="519">
                  <c:v>1.2576266527175903</c:v>
                </c:pt>
                <c:pt idx="520">
                  <c:v>1.257628321647644</c:v>
                </c:pt>
                <c:pt idx="521">
                  <c:v>1.2576307058334351</c:v>
                </c:pt>
                <c:pt idx="522">
                  <c:v>1.257628321647644</c:v>
                </c:pt>
                <c:pt idx="523">
                  <c:v>1.2576278448104858</c:v>
                </c:pt>
                <c:pt idx="524">
                  <c:v>1.2576326131820679</c:v>
                </c:pt>
                <c:pt idx="525">
                  <c:v>1.257630467414856</c:v>
                </c:pt>
                <c:pt idx="526">
                  <c:v>1.2576266527175903</c:v>
                </c:pt>
                <c:pt idx="527">
                  <c:v>1.2576258182525635</c:v>
                </c:pt>
                <c:pt idx="528">
                  <c:v>1.2576243877410889</c:v>
                </c:pt>
                <c:pt idx="529">
                  <c:v>1.2576243877410889</c:v>
                </c:pt>
                <c:pt idx="530">
                  <c:v>1.2576239109039307</c:v>
                </c:pt>
                <c:pt idx="531">
                  <c:v>1.2576202154159546</c:v>
                </c:pt>
                <c:pt idx="532">
                  <c:v>1.2576212882995605</c:v>
                </c:pt>
                <c:pt idx="533">
                  <c:v>1.2576229572296143</c:v>
                </c:pt>
                <c:pt idx="534">
                  <c:v>1.2576212882995605</c:v>
                </c:pt>
                <c:pt idx="535">
                  <c:v>1.2576217651367188</c:v>
                </c:pt>
                <c:pt idx="536">
                  <c:v>1.2576221227645874</c:v>
                </c:pt>
                <c:pt idx="537">
                  <c:v>1.2576212882995605</c:v>
                </c:pt>
                <c:pt idx="538">
                  <c:v>1.2576229572296143</c:v>
                </c:pt>
                <c:pt idx="539">
                  <c:v>1.2576234340667725</c:v>
                </c:pt>
                <c:pt idx="540">
                  <c:v>1.2576224803924561</c:v>
                </c:pt>
                <c:pt idx="541">
                  <c:v>1.2576224803924561</c:v>
                </c:pt>
                <c:pt idx="542">
                  <c:v>1.2576248645782471</c:v>
                </c:pt>
                <c:pt idx="543">
                  <c:v>1.2576253414154053</c:v>
                </c:pt>
                <c:pt idx="544">
                  <c:v>1.2576239109039307</c:v>
                </c:pt>
                <c:pt idx="545">
                  <c:v>1.2575973272323608</c:v>
                </c:pt>
                <c:pt idx="546">
                  <c:v>1.2575981616973877</c:v>
                </c:pt>
                <c:pt idx="547">
                  <c:v>1.2575973272323608</c:v>
                </c:pt>
                <c:pt idx="548">
                  <c:v>1.2575981616973877</c:v>
                </c:pt>
                <c:pt idx="549">
                  <c:v>1.2575991153717041</c:v>
                </c:pt>
                <c:pt idx="550">
                  <c:v>1.2575981616973877</c:v>
                </c:pt>
                <c:pt idx="551">
                  <c:v>1.2575968503952026</c:v>
                </c:pt>
                <c:pt idx="552">
                  <c:v>1.2575968503952026</c:v>
                </c:pt>
                <c:pt idx="553">
                  <c:v>1.257595419883728</c:v>
                </c:pt>
                <c:pt idx="554">
                  <c:v>1.2575944662094116</c:v>
                </c:pt>
                <c:pt idx="555">
                  <c:v>1.2575986385345459</c:v>
                </c:pt>
                <c:pt idx="556">
                  <c:v>1.2575986385345459</c:v>
                </c:pt>
                <c:pt idx="557">
                  <c:v>1.257595419883728</c:v>
                </c:pt>
                <c:pt idx="558">
                  <c:v>1.2575968503952026</c:v>
                </c:pt>
                <c:pt idx="559">
                  <c:v>1.2575968503952026</c:v>
                </c:pt>
                <c:pt idx="560">
                  <c:v>1.2575949430465698</c:v>
                </c:pt>
                <c:pt idx="561">
                  <c:v>1.2575958967208862</c:v>
                </c:pt>
                <c:pt idx="562">
                  <c:v>1.2575973272323608</c:v>
                </c:pt>
                <c:pt idx="563">
                  <c:v>1.2575963735580444</c:v>
                </c:pt>
                <c:pt idx="564">
                  <c:v>1.2575932741165161</c:v>
                </c:pt>
                <c:pt idx="565">
                  <c:v>1.2575913667678833</c:v>
                </c:pt>
                <c:pt idx="566">
                  <c:v>1.2575922012329102</c:v>
                </c:pt>
                <c:pt idx="567">
                  <c:v>1.2575936317443848</c:v>
                </c:pt>
                <c:pt idx="568">
                  <c:v>1.257595419883728</c:v>
                </c:pt>
                <c:pt idx="569">
                  <c:v>1.2575963735580444</c:v>
                </c:pt>
                <c:pt idx="570">
                  <c:v>1.2575936317443848</c:v>
                </c:pt>
                <c:pt idx="571">
                  <c:v>1.2575922012329102</c:v>
                </c:pt>
                <c:pt idx="572">
                  <c:v>1.257595419883728</c:v>
                </c:pt>
                <c:pt idx="573">
                  <c:v>1.257595419883728</c:v>
                </c:pt>
                <c:pt idx="574">
                  <c:v>1.257594108581543</c:v>
                </c:pt>
                <c:pt idx="575">
                  <c:v>1.2575517892837524</c:v>
                </c:pt>
                <c:pt idx="576">
                  <c:v>1.2575513124465942</c:v>
                </c:pt>
                <c:pt idx="577">
                  <c:v>1.2575513124465942</c:v>
                </c:pt>
                <c:pt idx="578">
                  <c:v>1.2575521469116211</c:v>
                </c:pt>
                <c:pt idx="579">
                  <c:v>1.2575517892837524</c:v>
                </c:pt>
                <c:pt idx="580">
                  <c:v>1.2575521469116211</c:v>
                </c:pt>
                <c:pt idx="581">
                  <c:v>1.2575521469116211</c:v>
                </c:pt>
                <c:pt idx="582">
                  <c:v>1.2575517892837524</c:v>
                </c:pt>
                <c:pt idx="583">
                  <c:v>1.2575521469116211</c:v>
                </c:pt>
                <c:pt idx="584">
                  <c:v>1.2575521469116211</c:v>
                </c:pt>
                <c:pt idx="585">
                  <c:v>1.2575526237487793</c:v>
                </c:pt>
                <c:pt idx="586">
                  <c:v>1.2575532197952271</c:v>
                </c:pt>
                <c:pt idx="587">
                  <c:v>1.2575521469116211</c:v>
                </c:pt>
                <c:pt idx="588">
                  <c:v>1.2575517892837524</c:v>
                </c:pt>
                <c:pt idx="589">
                  <c:v>1.2575526237487793</c:v>
                </c:pt>
                <c:pt idx="590">
                  <c:v>1.2575540542602539</c:v>
                </c:pt>
                <c:pt idx="591">
                  <c:v>1.2575540542602539</c:v>
                </c:pt>
                <c:pt idx="592">
                  <c:v>1.2575526237487793</c:v>
                </c:pt>
                <c:pt idx="593">
                  <c:v>1.2575526237487793</c:v>
                </c:pt>
                <c:pt idx="594">
                  <c:v>1.2575526237487793</c:v>
                </c:pt>
                <c:pt idx="595">
                  <c:v>1.2576285600662231</c:v>
                </c:pt>
                <c:pt idx="596">
                  <c:v>1.257630467414856</c:v>
                </c:pt>
                <c:pt idx="597">
                  <c:v>1.2576272487640381</c:v>
                </c:pt>
                <c:pt idx="598">
                  <c:v>1.2576267719268799</c:v>
                </c:pt>
                <c:pt idx="599">
                  <c:v>1.2576277256011963</c:v>
                </c:pt>
                <c:pt idx="600">
                  <c:v>1.2576253414154053</c:v>
                </c:pt>
                <c:pt idx="601">
                  <c:v>1.2576280832290649</c:v>
                </c:pt>
                <c:pt idx="602">
                  <c:v>1.2576309442520142</c:v>
                </c:pt>
                <c:pt idx="603">
                  <c:v>1.2576290369033813</c:v>
                </c:pt>
                <c:pt idx="604">
                  <c:v>1.2576280832290649</c:v>
                </c:pt>
                <c:pt idx="605">
                  <c:v>1.2576262950897217</c:v>
                </c:pt>
                <c:pt idx="606">
                  <c:v>1.2576267719268799</c:v>
                </c:pt>
                <c:pt idx="607">
                  <c:v>1.2576290369033813</c:v>
                </c:pt>
                <c:pt idx="608">
                  <c:v>1.25762939453125</c:v>
                </c:pt>
                <c:pt idx="609">
                  <c:v>1.2576290369033813</c:v>
                </c:pt>
                <c:pt idx="610">
                  <c:v>1.2576285600662231</c:v>
                </c:pt>
                <c:pt idx="611">
                  <c:v>1.2576272487640381</c:v>
                </c:pt>
                <c:pt idx="612">
                  <c:v>1.2576267719268799</c:v>
                </c:pt>
                <c:pt idx="613">
                  <c:v>1.2576280832290649</c:v>
                </c:pt>
                <c:pt idx="614">
                  <c:v>1.2576285600662231</c:v>
                </c:pt>
                <c:pt idx="615">
                  <c:v>1.2576280832290649</c:v>
                </c:pt>
                <c:pt idx="616">
                  <c:v>1.2576277256011963</c:v>
                </c:pt>
                <c:pt idx="617">
                  <c:v>1.2576267719268799</c:v>
                </c:pt>
                <c:pt idx="618">
                  <c:v>1.2576253414154053</c:v>
                </c:pt>
                <c:pt idx="619">
                  <c:v>1.2576267719268799</c:v>
                </c:pt>
                <c:pt idx="620">
                  <c:v>1.2576277256011963</c:v>
                </c:pt>
                <c:pt idx="621">
                  <c:v>1.2576280832290649</c:v>
                </c:pt>
                <c:pt idx="622">
                  <c:v>1.2576272487640381</c:v>
                </c:pt>
                <c:pt idx="623">
                  <c:v>1.2576258182525635</c:v>
                </c:pt>
                <c:pt idx="624">
                  <c:v>1.2576258182525635</c:v>
                </c:pt>
                <c:pt idx="625">
                  <c:v>1.2576582431793213</c:v>
                </c:pt>
                <c:pt idx="626">
                  <c:v>1.2576582431793213</c:v>
                </c:pt>
                <c:pt idx="627">
                  <c:v>1.2576568126678467</c:v>
                </c:pt>
                <c:pt idx="628">
                  <c:v>1.257655143737793</c:v>
                </c:pt>
                <c:pt idx="629">
                  <c:v>1.2576563358306885</c:v>
                </c:pt>
                <c:pt idx="630">
                  <c:v>1.2576582431793213</c:v>
                </c:pt>
                <c:pt idx="631">
                  <c:v>1.2576582431793213</c:v>
                </c:pt>
                <c:pt idx="632">
                  <c:v>1.2576587200164795</c:v>
                </c:pt>
                <c:pt idx="633">
                  <c:v>1.2576587200164795</c:v>
                </c:pt>
                <c:pt idx="634">
                  <c:v>1.2576577663421631</c:v>
                </c:pt>
                <c:pt idx="635">
                  <c:v>1.2576591968536377</c:v>
                </c:pt>
                <c:pt idx="636">
                  <c:v>1.2576615810394287</c:v>
                </c:pt>
                <c:pt idx="637">
                  <c:v>1.2576601505279541</c:v>
                </c:pt>
                <c:pt idx="638">
                  <c:v>1.2576587200164795</c:v>
                </c:pt>
                <c:pt idx="639">
                  <c:v>1.2576591968536377</c:v>
                </c:pt>
                <c:pt idx="640">
                  <c:v>1.2576582431793213</c:v>
                </c:pt>
                <c:pt idx="641">
                  <c:v>1.2576577663421631</c:v>
                </c:pt>
                <c:pt idx="642">
                  <c:v>1.2576577663421631</c:v>
                </c:pt>
                <c:pt idx="643">
                  <c:v>1.2576572895050049</c:v>
                </c:pt>
                <c:pt idx="644">
                  <c:v>1.2576556205749512</c:v>
                </c:pt>
                <c:pt idx="645">
                  <c:v>1.2575690746307373</c:v>
                </c:pt>
                <c:pt idx="646">
                  <c:v>1.257570743560791</c:v>
                </c:pt>
                <c:pt idx="647">
                  <c:v>1.257570743560791</c:v>
                </c:pt>
                <c:pt idx="648">
                  <c:v>1.2575702667236328</c:v>
                </c:pt>
                <c:pt idx="649">
                  <c:v>1.257570743560791</c:v>
                </c:pt>
                <c:pt idx="650">
                  <c:v>1.2575699090957642</c:v>
                </c:pt>
                <c:pt idx="651">
                  <c:v>1.2575702667236328</c:v>
                </c:pt>
                <c:pt idx="652">
                  <c:v>1.2575713396072388</c:v>
                </c:pt>
                <c:pt idx="653">
                  <c:v>1.2575702667236328</c:v>
                </c:pt>
                <c:pt idx="654">
                  <c:v>1.2575685977935791</c:v>
                </c:pt>
                <c:pt idx="655">
                  <c:v>1.2575690746307373</c:v>
                </c:pt>
                <c:pt idx="656">
                  <c:v>1.2575721740722656</c:v>
                </c:pt>
                <c:pt idx="657">
                  <c:v>1.2575721740722656</c:v>
                </c:pt>
                <c:pt idx="658">
                  <c:v>1.2575702667236328</c:v>
                </c:pt>
                <c:pt idx="659">
                  <c:v>1.257571816444397</c:v>
                </c:pt>
                <c:pt idx="660">
                  <c:v>1.257571816444397</c:v>
                </c:pt>
                <c:pt idx="661">
                  <c:v>1.2575681209564209</c:v>
                </c:pt>
                <c:pt idx="662">
                  <c:v>1.2575675249099731</c:v>
                </c:pt>
                <c:pt idx="663">
                  <c:v>1.2575690746307373</c:v>
                </c:pt>
                <c:pt idx="664">
                  <c:v>1.2575671672821045</c:v>
                </c:pt>
                <c:pt idx="665">
                  <c:v>1.2575681209564209</c:v>
                </c:pt>
                <c:pt idx="666">
                  <c:v>1.257569432258606</c:v>
                </c:pt>
                <c:pt idx="667">
                  <c:v>1.2575675249099731</c:v>
                </c:pt>
                <c:pt idx="668">
                  <c:v>1.257569432258606</c:v>
                </c:pt>
                <c:pt idx="669">
                  <c:v>1.2575702667236328</c:v>
                </c:pt>
                <c:pt idx="670">
                  <c:v>1.2575675249099731</c:v>
                </c:pt>
                <c:pt idx="671">
                  <c:v>1.2575671672821045</c:v>
                </c:pt>
                <c:pt idx="672">
                  <c:v>1.2575666904449463</c:v>
                </c:pt>
                <c:pt idx="673">
                  <c:v>1.2575675249099731</c:v>
                </c:pt>
                <c:pt idx="674">
                  <c:v>1.2575702667236328</c:v>
                </c:pt>
                <c:pt idx="675">
                  <c:v>1.2576572895050049</c:v>
                </c:pt>
                <c:pt idx="676">
                  <c:v>1.2576559782028198</c:v>
                </c:pt>
                <c:pt idx="677">
                  <c:v>1.2576556205749512</c:v>
                </c:pt>
                <c:pt idx="678">
                  <c:v>1.2576563358306885</c:v>
                </c:pt>
                <c:pt idx="679">
                  <c:v>1.2576577663421631</c:v>
                </c:pt>
                <c:pt idx="680">
                  <c:v>1.2576572895050049</c:v>
                </c:pt>
                <c:pt idx="681">
                  <c:v>1.2576568126678467</c:v>
                </c:pt>
                <c:pt idx="682">
                  <c:v>1.2576582431793213</c:v>
                </c:pt>
                <c:pt idx="683">
                  <c:v>1.2576572895050049</c:v>
                </c:pt>
                <c:pt idx="684">
                  <c:v>1.2576559782028198</c:v>
                </c:pt>
                <c:pt idx="685">
                  <c:v>1.2576572895050049</c:v>
                </c:pt>
                <c:pt idx="686">
                  <c:v>1.2576568126678467</c:v>
                </c:pt>
                <c:pt idx="687">
                  <c:v>1.2576563358306885</c:v>
                </c:pt>
                <c:pt idx="688">
                  <c:v>1.2576572895050049</c:v>
                </c:pt>
                <c:pt idx="689">
                  <c:v>1.2576572895050049</c:v>
                </c:pt>
                <c:pt idx="690">
                  <c:v>1.257655143737793</c:v>
                </c:pt>
                <c:pt idx="691">
                  <c:v>1.2576532363891602</c:v>
                </c:pt>
                <c:pt idx="692">
                  <c:v>1.257654070854187</c:v>
                </c:pt>
                <c:pt idx="693">
                  <c:v>1.257655143737793</c:v>
                </c:pt>
                <c:pt idx="694">
                  <c:v>1.257654070854187</c:v>
                </c:pt>
                <c:pt idx="695">
                  <c:v>1.2576298713684082</c:v>
                </c:pt>
                <c:pt idx="696">
                  <c:v>1.2576324939727783</c:v>
                </c:pt>
                <c:pt idx="697">
                  <c:v>1.2576316595077515</c:v>
                </c:pt>
                <c:pt idx="698">
                  <c:v>1.2576302289962769</c:v>
                </c:pt>
                <c:pt idx="699">
                  <c:v>1.2576316595077515</c:v>
                </c:pt>
                <c:pt idx="700">
                  <c:v>1.2576321363449097</c:v>
                </c:pt>
                <c:pt idx="701">
                  <c:v>1.2576302289962769</c:v>
                </c:pt>
                <c:pt idx="702">
                  <c:v>1.2576316595077515</c:v>
                </c:pt>
                <c:pt idx="703">
                  <c:v>1.2576344013214111</c:v>
                </c:pt>
                <c:pt idx="704">
                  <c:v>1.2576311826705933</c:v>
                </c:pt>
                <c:pt idx="705">
                  <c:v>1.2576302289962769</c:v>
                </c:pt>
                <c:pt idx="706">
                  <c:v>1.2576357126235962</c:v>
                </c:pt>
                <c:pt idx="707">
                  <c:v>1.2576357126235962</c:v>
                </c:pt>
                <c:pt idx="708">
                  <c:v>1.2576324939727783</c:v>
                </c:pt>
                <c:pt idx="709">
                  <c:v>1.2576335668563843</c:v>
                </c:pt>
                <c:pt idx="710">
                  <c:v>1.2576324939727783</c:v>
                </c:pt>
                <c:pt idx="711">
                  <c:v>1.2576324939727783</c:v>
                </c:pt>
                <c:pt idx="712">
                  <c:v>1.2576330900192261</c:v>
                </c:pt>
                <c:pt idx="713">
                  <c:v>1.2576307058334351</c:v>
                </c:pt>
                <c:pt idx="714">
                  <c:v>1.2576321363449097</c:v>
                </c:pt>
                <c:pt idx="715">
                  <c:v>1.2576339244842529</c:v>
                </c:pt>
                <c:pt idx="716">
                  <c:v>1.2576344013214111</c:v>
                </c:pt>
                <c:pt idx="717">
                  <c:v>1.2576348781585693</c:v>
                </c:pt>
                <c:pt idx="718">
                  <c:v>1.2576348781585693</c:v>
                </c:pt>
                <c:pt idx="719">
                  <c:v>1.2576344013214111</c:v>
                </c:pt>
                <c:pt idx="720">
                  <c:v>1.2576363086700439</c:v>
                </c:pt>
                <c:pt idx="721">
                  <c:v>1.2576367855072021</c:v>
                </c:pt>
                <c:pt idx="722">
                  <c:v>1.2576348781585693</c:v>
                </c:pt>
                <c:pt idx="723">
                  <c:v>1.2576321363449097</c:v>
                </c:pt>
                <c:pt idx="724">
                  <c:v>1.2576316595077515</c:v>
                </c:pt>
                <c:pt idx="725">
                  <c:v>1.2576363086700439</c:v>
                </c:pt>
                <c:pt idx="726">
                  <c:v>1.2576354742050171</c:v>
                </c:pt>
                <c:pt idx="727">
                  <c:v>1.2576354742050171</c:v>
                </c:pt>
                <c:pt idx="728">
                  <c:v>1.2576363086700439</c:v>
                </c:pt>
                <c:pt idx="729">
                  <c:v>1.2576373815536499</c:v>
                </c:pt>
                <c:pt idx="730">
                  <c:v>1.2576390504837036</c:v>
                </c:pt>
                <c:pt idx="731">
                  <c:v>1.2576383352279663</c:v>
                </c:pt>
                <c:pt idx="732">
                  <c:v>1.2576359510421753</c:v>
                </c:pt>
                <c:pt idx="733">
                  <c:v>1.2576363086700439</c:v>
                </c:pt>
                <c:pt idx="734">
                  <c:v>1.2576373815536499</c:v>
                </c:pt>
                <c:pt idx="735">
                  <c:v>1.2576367855072021</c:v>
                </c:pt>
                <c:pt idx="736">
                  <c:v>1.2576363086700439</c:v>
                </c:pt>
                <c:pt idx="737">
                  <c:v>1.2576367855072021</c:v>
                </c:pt>
                <c:pt idx="738">
                  <c:v>1.2576383352279663</c:v>
                </c:pt>
                <c:pt idx="739">
                  <c:v>1.257638692855835</c:v>
                </c:pt>
                <c:pt idx="740">
                  <c:v>1.2576373815536499</c:v>
                </c:pt>
                <c:pt idx="741">
                  <c:v>1.2576367855072021</c:v>
                </c:pt>
                <c:pt idx="742">
                  <c:v>1.2576378583908081</c:v>
                </c:pt>
                <c:pt idx="743">
                  <c:v>1.257638692855835</c:v>
                </c:pt>
                <c:pt idx="744">
                  <c:v>1.2576390504837036</c:v>
                </c:pt>
                <c:pt idx="745">
                  <c:v>1.2576209306716919</c:v>
                </c:pt>
                <c:pt idx="746">
                  <c:v>1.2576198577880859</c:v>
                </c:pt>
                <c:pt idx="747">
                  <c:v>1.2576217651367188</c:v>
                </c:pt>
                <c:pt idx="748">
                  <c:v>1.257622241973877</c:v>
                </c:pt>
                <c:pt idx="749">
                  <c:v>1.2576209306716919</c:v>
                </c:pt>
                <c:pt idx="750">
                  <c:v>1.2576214075088501</c:v>
                </c:pt>
                <c:pt idx="751">
                  <c:v>1.2576217651367188</c:v>
                </c:pt>
                <c:pt idx="752">
                  <c:v>1.2576214075088501</c:v>
                </c:pt>
                <c:pt idx="753">
                  <c:v>1.2576230764389038</c:v>
                </c:pt>
                <c:pt idx="754">
                  <c:v>1.2576241493225098</c:v>
                </c:pt>
                <c:pt idx="755">
                  <c:v>1.257623553276062</c:v>
                </c:pt>
                <c:pt idx="756">
                  <c:v>1.2576209306716919</c:v>
                </c:pt>
                <c:pt idx="757">
                  <c:v>1.2576209306716919</c:v>
                </c:pt>
                <c:pt idx="758">
                  <c:v>1.2576227188110352</c:v>
                </c:pt>
                <c:pt idx="759">
                  <c:v>1.2576227188110352</c:v>
                </c:pt>
                <c:pt idx="760">
                  <c:v>1.257623553276062</c:v>
                </c:pt>
                <c:pt idx="761">
                  <c:v>1.2576245069503784</c:v>
                </c:pt>
                <c:pt idx="762">
                  <c:v>1.2576227188110352</c:v>
                </c:pt>
                <c:pt idx="763">
                  <c:v>1.2576241493225098</c:v>
                </c:pt>
                <c:pt idx="764">
                  <c:v>1.2576249837875366</c:v>
                </c:pt>
                <c:pt idx="765">
                  <c:v>1.257622241973877</c:v>
                </c:pt>
                <c:pt idx="766">
                  <c:v>1.2576217651367188</c:v>
                </c:pt>
                <c:pt idx="767">
                  <c:v>1.2576227188110352</c:v>
                </c:pt>
                <c:pt idx="768">
                  <c:v>1.257622241973877</c:v>
                </c:pt>
                <c:pt idx="769">
                  <c:v>1.2576217651367188</c:v>
                </c:pt>
                <c:pt idx="770">
                  <c:v>1.2576214075088501</c:v>
                </c:pt>
                <c:pt idx="771">
                  <c:v>1.2576230764389038</c:v>
                </c:pt>
                <c:pt idx="772">
                  <c:v>1.2576227188110352</c:v>
                </c:pt>
                <c:pt idx="773">
                  <c:v>1.2576198577880859</c:v>
                </c:pt>
                <c:pt idx="774">
                  <c:v>1.2576217651367188</c:v>
                </c:pt>
                <c:pt idx="775">
                  <c:v>1.2576978206634521</c:v>
                </c:pt>
                <c:pt idx="776">
                  <c:v>1.2576941251754761</c:v>
                </c:pt>
                <c:pt idx="777">
                  <c:v>1.2576936483383179</c:v>
                </c:pt>
                <c:pt idx="778">
                  <c:v>1.2576959133148193</c:v>
                </c:pt>
                <c:pt idx="779">
                  <c:v>1.2576963901519775</c:v>
                </c:pt>
                <c:pt idx="780">
                  <c:v>1.2576959133148193</c:v>
                </c:pt>
                <c:pt idx="781">
                  <c:v>1.2576947212219238</c:v>
                </c:pt>
                <c:pt idx="782">
                  <c:v>1.257695198059082</c:v>
                </c:pt>
                <c:pt idx="783">
                  <c:v>1.2576963901519775</c:v>
                </c:pt>
                <c:pt idx="784">
                  <c:v>1.257695198059082</c:v>
                </c:pt>
                <c:pt idx="785">
                  <c:v>1.2576932907104492</c:v>
                </c:pt>
                <c:pt idx="786">
                  <c:v>1.257695198059082</c:v>
                </c:pt>
                <c:pt idx="787">
                  <c:v>1.257695198059082</c:v>
                </c:pt>
                <c:pt idx="788">
                  <c:v>1.2576947212219238</c:v>
                </c:pt>
                <c:pt idx="789">
                  <c:v>1.2576959133148193</c:v>
                </c:pt>
                <c:pt idx="790">
                  <c:v>1.2576947212219238</c:v>
                </c:pt>
                <c:pt idx="791">
                  <c:v>1.2576941251754761</c:v>
                </c:pt>
                <c:pt idx="792">
                  <c:v>1.2576959133148193</c:v>
                </c:pt>
                <c:pt idx="793">
                  <c:v>1.2576959133148193</c:v>
                </c:pt>
                <c:pt idx="794">
                  <c:v>1.2576959133148193</c:v>
                </c:pt>
                <c:pt idx="795">
                  <c:v>1.2576274871826172</c:v>
                </c:pt>
                <c:pt idx="796">
                  <c:v>1.2576268911361694</c:v>
                </c:pt>
                <c:pt idx="797">
                  <c:v>1.257628321647644</c:v>
                </c:pt>
                <c:pt idx="798">
                  <c:v>1.2576301097869873</c:v>
                </c:pt>
                <c:pt idx="799">
                  <c:v>1.2576301097869873</c:v>
                </c:pt>
                <c:pt idx="800">
                  <c:v>1.2576291561126709</c:v>
                </c:pt>
                <c:pt idx="801">
                  <c:v>1.2576296329498291</c:v>
                </c:pt>
                <c:pt idx="802">
                  <c:v>1.2576305866241455</c:v>
                </c:pt>
                <c:pt idx="803">
                  <c:v>1.2576287984848022</c:v>
                </c:pt>
                <c:pt idx="804">
                  <c:v>1.2576278448104858</c:v>
                </c:pt>
                <c:pt idx="805">
                  <c:v>1.2576274871826172</c:v>
                </c:pt>
                <c:pt idx="806">
                  <c:v>1.257628321647644</c:v>
                </c:pt>
                <c:pt idx="807">
                  <c:v>1.2576310634613037</c:v>
                </c:pt>
                <c:pt idx="808">
                  <c:v>1.2576310634613037</c:v>
                </c:pt>
                <c:pt idx="809">
                  <c:v>1.2576301097869873</c:v>
                </c:pt>
                <c:pt idx="810">
                  <c:v>1.2576296329498291</c:v>
                </c:pt>
                <c:pt idx="811">
                  <c:v>1.2576268911361694</c:v>
                </c:pt>
                <c:pt idx="812">
                  <c:v>1.2576278448104858</c:v>
                </c:pt>
                <c:pt idx="813">
                  <c:v>1.2576296329498291</c:v>
                </c:pt>
                <c:pt idx="814">
                  <c:v>1.2576274871826172</c:v>
                </c:pt>
                <c:pt idx="815">
                  <c:v>1.2576278448104858</c:v>
                </c:pt>
                <c:pt idx="816">
                  <c:v>1.2576296329498291</c:v>
                </c:pt>
                <c:pt idx="817">
                  <c:v>1.2576296329498291</c:v>
                </c:pt>
                <c:pt idx="818">
                  <c:v>1.257628321647644</c:v>
                </c:pt>
                <c:pt idx="819">
                  <c:v>1.2576274871826172</c:v>
                </c:pt>
                <c:pt idx="820">
                  <c:v>1.2576264142990112</c:v>
                </c:pt>
                <c:pt idx="821">
                  <c:v>1.257625937461853</c:v>
                </c:pt>
                <c:pt idx="822">
                  <c:v>1.2576264142990112</c:v>
                </c:pt>
                <c:pt idx="823">
                  <c:v>1.2576278448104858</c:v>
                </c:pt>
                <c:pt idx="824">
                  <c:v>1.2576278448104858</c:v>
                </c:pt>
                <c:pt idx="825">
                  <c:v>1.257606029510498</c:v>
                </c:pt>
                <c:pt idx="826">
                  <c:v>1.2576063871383667</c:v>
                </c:pt>
                <c:pt idx="827">
                  <c:v>1.2576076984405518</c:v>
                </c:pt>
                <c:pt idx="828">
                  <c:v>1.25760817527771</c:v>
                </c:pt>
                <c:pt idx="829">
                  <c:v>1.2576063871383667</c:v>
                </c:pt>
                <c:pt idx="830">
                  <c:v>1.2576067447662354</c:v>
                </c:pt>
                <c:pt idx="831">
                  <c:v>1.2576100826263428</c:v>
                </c:pt>
                <c:pt idx="832">
                  <c:v>1.2576096057891846</c:v>
                </c:pt>
                <c:pt idx="833">
                  <c:v>1.2576086521148682</c:v>
                </c:pt>
                <c:pt idx="834">
                  <c:v>1.2576086521148682</c:v>
                </c:pt>
                <c:pt idx="835">
                  <c:v>1.2576072216033936</c:v>
                </c:pt>
                <c:pt idx="836">
                  <c:v>1.2576086521148682</c:v>
                </c:pt>
                <c:pt idx="837">
                  <c:v>1.25760817527771</c:v>
                </c:pt>
                <c:pt idx="838">
                  <c:v>1.257606029510498</c:v>
                </c:pt>
                <c:pt idx="839">
                  <c:v>1.2576076984405518</c:v>
                </c:pt>
                <c:pt idx="840">
                  <c:v>1.25760817527771</c:v>
                </c:pt>
                <c:pt idx="841">
                  <c:v>1.2576072216033936</c:v>
                </c:pt>
                <c:pt idx="842">
                  <c:v>1.2576067447662354</c:v>
                </c:pt>
                <c:pt idx="843">
                  <c:v>1.2576072216033936</c:v>
                </c:pt>
                <c:pt idx="844">
                  <c:v>1.2576091289520264</c:v>
                </c:pt>
                <c:pt idx="845">
                  <c:v>1.2576764822006226</c:v>
                </c:pt>
                <c:pt idx="846">
                  <c:v>1.2576745748519897</c:v>
                </c:pt>
                <c:pt idx="847">
                  <c:v>1.2576726675033569</c:v>
                </c:pt>
                <c:pt idx="848">
                  <c:v>1.257670521736145</c:v>
                </c:pt>
                <c:pt idx="849">
                  <c:v>1.2576732635498047</c:v>
                </c:pt>
                <c:pt idx="850">
                  <c:v>1.2576755285263062</c:v>
                </c:pt>
                <c:pt idx="851">
                  <c:v>1.2576726675033569</c:v>
                </c:pt>
                <c:pt idx="852">
                  <c:v>1.2576718330383301</c:v>
                </c:pt>
                <c:pt idx="853">
                  <c:v>1.2576713562011719</c:v>
                </c:pt>
                <c:pt idx="854">
                  <c:v>1.257670521736145</c:v>
                </c:pt>
                <c:pt idx="855">
                  <c:v>1.2576726675033569</c:v>
                </c:pt>
                <c:pt idx="856">
                  <c:v>1.2576721906661987</c:v>
                </c:pt>
                <c:pt idx="857">
                  <c:v>1.2576713562011719</c:v>
                </c:pt>
                <c:pt idx="858">
                  <c:v>1.2576740980148315</c:v>
                </c:pt>
                <c:pt idx="859">
                  <c:v>1.2576732635498047</c:v>
                </c:pt>
                <c:pt idx="860">
                  <c:v>1.2576713562011719</c:v>
                </c:pt>
                <c:pt idx="861">
                  <c:v>1.2576713562011719</c:v>
                </c:pt>
                <c:pt idx="862">
                  <c:v>1.2576709985733032</c:v>
                </c:pt>
                <c:pt idx="863">
                  <c:v>1.257670521736145</c:v>
                </c:pt>
                <c:pt idx="864">
                  <c:v>1.2576686143875122</c:v>
                </c:pt>
                <c:pt idx="865">
                  <c:v>1.2576700448989868</c:v>
                </c:pt>
                <c:pt idx="866">
                  <c:v>1.2576732635498047</c:v>
                </c:pt>
                <c:pt idx="867">
                  <c:v>1.2576709985733032</c:v>
                </c:pt>
                <c:pt idx="868">
                  <c:v>1.2576694488525391</c:v>
                </c:pt>
                <c:pt idx="869">
                  <c:v>1.2576740980148315</c:v>
                </c:pt>
                <c:pt idx="870">
                  <c:v>1.2576755285263062</c:v>
                </c:pt>
                <c:pt idx="871">
                  <c:v>1.2576713562011719</c:v>
                </c:pt>
                <c:pt idx="872">
                  <c:v>1.2576713562011719</c:v>
                </c:pt>
                <c:pt idx="873">
                  <c:v>1.2576740980148315</c:v>
                </c:pt>
                <c:pt idx="874">
                  <c:v>1.2576740980148315</c:v>
                </c:pt>
                <c:pt idx="875">
                  <c:v>1.2575944662094116</c:v>
                </c:pt>
                <c:pt idx="876">
                  <c:v>1.2575944662094116</c:v>
                </c:pt>
                <c:pt idx="877">
                  <c:v>1.2575929164886475</c:v>
                </c:pt>
                <c:pt idx="878">
                  <c:v>1.2575912475585938</c:v>
                </c:pt>
                <c:pt idx="879">
                  <c:v>1.2575912475585938</c:v>
                </c:pt>
                <c:pt idx="880">
                  <c:v>1.2575925588607788</c:v>
                </c:pt>
                <c:pt idx="881">
                  <c:v>1.2575925588607788</c:v>
                </c:pt>
                <c:pt idx="882">
                  <c:v>1.2575916051864624</c:v>
                </c:pt>
                <c:pt idx="883">
                  <c:v>1.2575916051864624</c:v>
                </c:pt>
                <c:pt idx="884">
                  <c:v>1.2575925588607788</c:v>
                </c:pt>
                <c:pt idx="885">
                  <c:v>1.2575907707214355</c:v>
                </c:pt>
                <c:pt idx="886">
                  <c:v>1.2575896978378296</c:v>
                </c:pt>
                <c:pt idx="887">
                  <c:v>1.2575925588607788</c:v>
                </c:pt>
                <c:pt idx="888">
                  <c:v>1.2575935125350952</c:v>
                </c:pt>
                <c:pt idx="889">
                  <c:v>1.2575935125350952</c:v>
                </c:pt>
                <c:pt idx="890">
                  <c:v>1.2575951814651489</c:v>
                </c:pt>
                <c:pt idx="891">
                  <c:v>1.2575935125350952</c:v>
                </c:pt>
                <c:pt idx="892">
                  <c:v>1.2575896978378296</c:v>
                </c:pt>
                <c:pt idx="893">
                  <c:v>1.2575916051864624</c:v>
                </c:pt>
                <c:pt idx="894">
                  <c:v>1.2575939893722534</c:v>
                </c:pt>
                <c:pt idx="895">
                  <c:v>1.2576441764831543</c:v>
                </c:pt>
                <c:pt idx="896">
                  <c:v>1.2576428651809692</c:v>
                </c:pt>
                <c:pt idx="897">
                  <c:v>1.2576420307159424</c:v>
                </c:pt>
                <c:pt idx="898">
                  <c:v>1.2576436996459961</c:v>
                </c:pt>
                <c:pt idx="899">
                  <c:v>1.2576441764831543</c:v>
                </c:pt>
                <c:pt idx="900">
                  <c:v>1.2576415538787842</c:v>
                </c:pt>
                <c:pt idx="901">
                  <c:v>1.2576425075531006</c:v>
                </c:pt>
                <c:pt idx="902">
                  <c:v>1.2576447725296021</c:v>
                </c:pt>
                <c:pt idx="903">
                  <c:v>1.2576441764831543</c:v>
                </c:pt>
                <c:pt idx="904">
                  <c:v>1.2576425075531006</c:v>
                </c:pt>
                <c:pt idx="905">
                  <c:v>1.2576420307159424</c:v>
                </c:pt>
                <c:pt idx="906">
                  <c:v>1.2576406002044678</c:v>
                </c:pt>
                <c:pt idx="907">
                  <c:v>1.2576415538787842</c:v>
                </c:pt>
                <c:pt idx="908">
                  <c:v>1.2576441764831543</c:v>
                </c:pt>
                <c:pt idx="909">
                  <c:v>1.2576428651809692</c:v>
                </c:pt>
                <c:pt idx="910">
                  <c:v>1.2576406002044678</c:v>
                </c:pt>
                <c:pt idx="911">
                  <c:v>1.2576415538787842</c:v>
                </c:pt>
                <c:pt idx="912">
                  <c:v>1.2576415538787842</c:v>
                </c:pt>
                <c:pt idx="913">
                  <c:v>1.2576396465301514</c:v>
                </c:pt>
                <c:pt idx="914">
                  <c:v>1.2576406002044678</c:v>
                </c:pt>
                <c:pt idx="915">
                  <c:v>1.2576425075531006</c:v>
                </c:pt>
                <c:pt idx="916">
                  <c:v>1.2576432228088379</c:v>
                </c:pt>
                <c:pt idx="917">
                  <c:v>1.2576425075531006</c:v>
                </c:pt>
                <c:pt idx="918">
                  <c:v>1.2576406002044678</c:v>
                </c:pt>
                <c:pt idx="919">
                  <c:v>1.2576425075531006</c:v>
                </c:pt>
                <c:pt idx="920">
                  <c:v>1.2576436996459961</c:v>
                </c:pt>
                <c:pt idx="921">
                  <c:v>1.2576425075531006</c:v>
                </c:pt>
                <c:pt idx="922">
                  <c:v>1.2576441764831543</c:v>
                </c:pt>
                <c:pt idx="923">
                  <c:v>1.2576456069946289</c:v>
                </c:pt>
                <c:pt idx="924">
                  <c:v>1.2576425075531006</c:v>
                </c:pt>
                <c:pt idx="925">
                  <c:v>1.2576422691345215</c:v>
                </c:pt>
                <c:pt idx="926">
                  <c:v>1.2576440572738647</c:v>
                </c:pt>
                <c:pt idx="927">
                  <c:v>1.2576445341110229</c:v>
                </c:pt>
                <c:pt idx="928">
                  <c:v>1.2576440572738647</c:v>
                </c:pt>
                <c:pt idx="929">
                  <c:v>1.2576454877853394</c:v>
                </c:pt>
                <c:pt idx="930">
                  <c:v>1.257646918296814</c:v>
                </c:pt>
                <c:pt idx="931">
                  <c:v>1.2576459646224976</c:v>
                </c:pt>
                <c:pt idx="932">
                  <c:v>1.2576454877853394</c:v>
                </c:pt>
                <c:pt idx="933">
                  <c:v>1.2576473951339722</c:v>
                </c:pt>
                <c:pt idx="934">
                  <c:v>1.2576459646224976</c:v>
                </c:pt>
                <c:pt idx="935">
                  <c:v>1.2576431035995483</c:v>
                </c:pt>
                <c:pt idx="936">
                  <c:v>1.2576422691345215</c:v>
                </c:pt>
                <c:pt idx="937">
                  <c:v>1.2576445341110229</c:v>
                </c:pt>
                <c:pt idx="938">
                  <c:v>1.2576454877853394</c:v>
                </c:pt>
                <c:pt idx="939">
                  <c:v>1.2576436996459961</c:v>
                </c:pt>
                <c:pt idx="940">
                  <c:v>1.2576436996459961</c:v>
                </c:pt>
                <c:pt idx="941">
                  <c:v>1.2576436996459961</c:v>
                </c:pt>
                <c:pt idx="942">
                  <c:v>1.2576422691345215</c:v>
                </c:pt>
                <c:pt idx="943">
                  <c:v>1.2576413154602051</c:v>
                </c:pt>
                <c:pt idx="944">
                  <c:v>1.2576417922973633</c:v>
                </c:pt>
                <c:pt idx="945">
                  <c:v>1.2576471567153931</c:v>
                </c:pt>
                <c:pt idx="946">
                  <c:v>1.2576476335525513</c:v>
                </c:pt>
                <c:pt idx="947">
                  <c:v>1.2576481103897095</c:v>
                </c:pt>
                <c:pt idx="948">
                  <c:v>1.2576487064361572</c:v>
                </c:pt>
                <c:pt idx="949">
                  <c:v>1.2576490640640259</c:v>
                </c:pt>
                <c:pt idx="950">
                  <c:v>1.2576466798782349</c:v>
                </c:pt>
                <c:pt idx="951">
                  <c:v>1.2576447725296021</c:v>
                </c:pt>
                <c:pt idx="952">
                  <c:v>1.2576426267623901</c:v>
                </c:pt>
                <c:pt idx="953">
                  <c:v>1.2576398849487305</c:v>
                </c:pt>
                <c:pt idx="954">
                  <c:v>1.2576447725296021</c:v>
                </c:pt>
                <c:pt idx="955">
                  <c:v>1.2576278448104858</c:v>
                </c:pt>
                <c:pt idx="956">
                  <c:v>1.2576144933700562</c:v>
                </c:pt>
                <c:pt idx="957">
                  <c:v>1.2575892210006714</c:v>
                </c:pt>
                <c:pt idx="958">
                  <c:v>1.2572591304779053</c:v>
                </c:pt>
                <c:pt idx="959">
                  <c:v>1.2566989660263062</c:v>
                </c:pt>
                <c:pt idx="960">
                  <c:v>1.2564363479614258</c:v>
                </c:pt>
                <c:pt idx="961">
                  <c:v>1.2564256191253662</c:v>
                </c:pt>
                <c:pt idx="962">
                  <c:v>1.2563741207122803</c:v>
                </c:pt>
                <c:pt idx="963">
                  <c:v>1.2563494443893433</c:v>
                </c:pt>
                <c:pt idx="964">
                  <c:v>1.2563656568527222</c:v>
                </c:pt>
                <c:pt idx="965">
                  <c:v>1.2563719749450684</c:v>
                </c:pt>
                <c:pt idx="966">
                  <c:v>1.2564051151275635</c:v>
                </c:pt>
                <c:pt idx="967">
                  <c:v>1.2564423084259033</c:v>
                </c:pt>
                <c:pt idx="968">
                  <c:v>1.2564679384231567</c:v>
                </c:pt>
                <c:pt idx="969">
                  <c:v>1.2566161155700684</c:v>
                </c:pt>
                <c:pt idx="970">
                  <c:v>1.2569445371627808</c:v>
                </c:pt>
                <c:pt idx="971">
                  <c:v>1.2573165893554688</c:v>
                </c:pt>
                <c:pt idx="972">
                  <c:v>1.2576675415039063</c:v>
                </c:pt>
                <c:pt idx="973">
                  <c:v>1.2579668760299683</c:v>
                </c:pt>
                <c:pt idx="974">
                  <c:v>1.2581332921981812</c:v>
                </c:pt>
                <c:pt idx="975">
                  <c:v>1.2581939697265625</c:v>
                </c:pt>
                <c:pt idx="976">
                  <c:v>1.2582427263259888</c:v>
                </c:pt>
                <c:pt idx="977">
                  <c:v>1.2582781314849854</c:v>
                </c:pt>
                <c:pt idx="978">
                  <c:v>1.2582937479019165</c:v>
                </c:pt>
                <c:pt idx="979">
                  <c:v>1.2583016157150269</c:v>
                </c:pt>
                <c:pt idx="980">
                  <c:v>1.2583104372024536</c:v>
                </c:pt>
                <c:pt idx="981">
                  <c:v>1.258314847946167</c:v>
                </c:pt>
                <c:pt idx="982">
                  <c:v>1.2583144903182983</c:v>
                </c:pt>
                <c:pt idx="983">
                  <c:v>1.2583190202713013</c:v>
                </c:pt>
                <c:pt idx="984">
                  <c:v>1.2583223581314087</c:v>
                </c:pt>
                <c:pt idx="985">
                  <c:v>1.2583228349685669</c:v>
                </c:pt>
                <c:pt idx="986">
                  <c:v>1.2583379745483398</c:v>
                </c:pt>
                <c:pt idx="987">
                  <c:v>1.2583571672439575</c:v>
                </c:pt>
                <c:pt idx="988">
                  <c:v>1.2583595514297485</c:v>
                </c:pt>
                <c:pt idx="989">
                  <c:v>1.2583549022674561</c:v>
                </c:pt>
                <c:pt idx="990">
                  <c:v>1.2583549022674561</c:v>
                </c:pt>
                <c:pt idx="991">
                  <c:v>1.2583563327789307</c:v>
                </c:pt>
                <c:pt idx="992">
                  <c:v>1.2583571672439575</c:v>
                </c:pt>
                <c:pt idx="993">
                  <c:v>1.2583571672439575</c:v>
                </c:pt>
                <c:pt idx="994">
                  <c:v>1.2583568096160889</c:v>
                </c:pt>
                <c:pt idx="995">
                  <c:v>1.2583305835723877</c:v>
                </c:pt>
                <c:pt idx="996">
                  <c:v>1.2583309412002563</c:v>
                </c:pt>
                <c:pt idx="997">
                  <c:v>1.2583318948745728</c:v>
                </c:pt>
                <c:pt idx="998">
                  <c:v>1.2583318948745728</c:v>
                </c:pt>
                <c:pt idx="999">
                  <c:v>1.258332371711731</c:v>
                </c:pt>
                <c:pt idx="1000">
                  <c:v>1.2583341598510742</c:v>
                </c:pt>
                <c:pt idx="1001">
                  <c:v>1.2583351135253906</c:v>
                </c:pt>
                <c:pt idx="1002">
                  <c:v>1.2583338022232056</c:v>
                </c:pt>
                <c:pt idx="1003">
                  <c:v>1.2583318948745728</c:v>
                </c:pt>
                <c:pt idx="1004">
                  <c:v>1.2583305835723877</c:v>
                </c:pt>
                <c:pt idx="1005">
                  <c:v>1.2583295106887817</c:v>
                </c:pt>
                <c:pt idx="1006">
                  <c:v>1.2583299875259399</c:v>
                </c:pt>
                <c:pt idx="1007">
                  <c:v>1.2583290338516235</c:v>
                </c:pt>
                <c:pt idx="1008">
                  <c:v>1.258327841758728</c:v>
                </c:pt>
                <c:pt idx="1009">
                  <c:v>1.2583281993865967</c:v>
                </c:pt>
                <c:pt idx="1010">
                  <c:v>1.2583290338516235</c:v>
                </c:pt>
                <c:pt idx="1011">
                  <c:v>1.2583285570144653</c:v>
                </c:pt>
                <c:pt idx="1012">
                  <c:v>1.2583299875259399</c:v>
                </c:pt>
                <c:pt idx="1013">
                  <c:v>1.2583314180374146</c:v>
                </c:pt>
                <c:pt idx="1014">
                  <c:v>1.258332371711731</c:v>
                </c:pt>
                <c:pt idx="1015">
                  <c:v>1.2583351135253906</c:v>
                </c:pt>
                <c:pt idx="1016">
                  <c:v>1.2583378553390503</c:v>
                </c:pt>
                <c:pt idx="1017">
                  <c:v>1.2583378553390503</c:v>
                </c:pt>
                <c:pt idx="1018">
                  <c:v>1.2583365440368652</c:v>
                </c:pt>
                <c:pt idx="1019">
                  <c:v>1.2583365440368652</c:v>
                </c:pt>
                <c:pt idx="1020">
                  <c:v>1.2583374977111816</c:v>
                </c:pt>
                <c:pt idx="1021">
                  <c:v>1.2583386898040771</c:v>
                </c:pt>
                <c:pt idx="1022">
                  <c:v>1.2583382129669189</c:v>
                </c:pt>
                <c:pt idx="1023">
                  <c:v>1.2583378553390503</c:v>
                </c:pt>
                <c:pt idx="1024">
                  <c:v>1.2583382129669189</c:v>
                </c:pt>
                <c:pt idx="1025">
                  <c:v>1.2583357095718384</c:v>
                </c:pt>
                <c:pt idx="1026">
                  <c:v>1.2583342790603638</c:v>
                </c:pt>
                <c:pt idx="1027">
                  <c:v>1.2583370208740234</c:v>
                </c:pt>
                <c:pt idx="1028">
                  <c:v>1.2583413124084473</c:v>
                </c:pt>
                <c:pt idx="1029">
                  <c:v>1.2583394050598145</c:v>
                </c:pt>
                <c:pt idx="1030">
                  <c:v>1.2583370208740234</c:v>
                </c:pt>
                <c:pt idx="1031">
                  <c:v>1.2583380937576294</c:v>
                </c:pt>
                <c:pt idx="1032">
                  <c:v>1.2583357095718384</c:v>
                </c:pt>
                <c:pt idx="1033">
                  <c:v>1.2583342790603638</c:v>
                </c:pt>
                <c:pt idx="1034">
                  <c:v>1.2583385705947876</c:v>
                </c:pt>
                <c:pt idx="1035">
                  <c:v>1.2583402395248413</c:v>
                </c:pt>
                <c:pt idx="1036">
                  <c:v>1.2583361864089966</c:v>
                </c:pt>
                <c:pt idx="1037">
                  <c:v>1.2583361864089966</c:v>
                </c:pt>
                <c:pt idx="1038">
                  <c:v>1.2583376169204712</c:v>
                </c:pt>
                <c:pt idx="1039">
                  <c:v>1.2583361864089966</c:v>
                </c:pt>
                <c:pt idx="1040">
                  <c:v>1.2583394050598145</c:v>
                </c:pt>
                <c:pt idx="1041">
                  <c:v>1.2583426237106323</c:v>
                </c:pt>
                <c:pt idx="1042">
                  <c:v>1.2583389282226563</c:v>
                </c:pt>
                <c:pt idx="1043">
                  <c:v>1.2583370208740234</c:v>
                </c:pt>
                <c:pt idx="1044">
                  <c:v>1.2583389282226563</c:v>
                </c:pt>
                <c:pt idx="1045">
                  <c:v>1.2582790851593018</c:v>
                </c:pt>
                <c:pt idx="1046">
                  <c:v>1.2582778930664063</c:v>
                </c:pt>
                <c:pt idx="1047">
                  <c:v>1.2582790851593018</c:v>
                </c:pt>
                <c:pt idx="1048">
                  <c:v>1.2582800388336182</c:v>
                </c:pt>
                <c:pt idx="1049">
                  <c:v>1.2582790851593018</c:v>
                </c:pt>
                <c:pt idx="1050">
                  <c:v>1.2582805156707764</c:v>
                </c:pt>
                <c:pt idx="1051">
                  <c:v>1.25827956199646</c:v>
                </c:pt>
                <c:pt idx="1052">
                  <c:v>1.2582763433456421</c:v>
                </c:pt>
                <c:pt idx="1053">
                  <c:v>1.2582787275314331</c:v>
                </c:pt>
                <c:pt idx="1054">
                  <c:v>1.2582805156707764</c:v>
                </c:pt>
                <c:pt idx="1055">
                  <c:v>1.2582805156707764</c:v>
                </c:pt>
                <c:pt idx="1056">
                  <c:v>1.2582800388336182</c:v>
                </c:pt>
                <c:pt idx="1057">
                  <c:v>1.25827956199646</c:v>
                </c:pt>
                <c:pt idx="1058">
                  <c:v>1.2582809925079346</c:v>
                </c:pt>
                <c:pt idx="1059">
                  <c:v>1.2582814693450928</c:v>
                </c:pt>
                <c:pt idx="1060">
                  <c:v>1.25827956199646</c:v>
                </c:pt>
                <c:pt idx="1061">
                  <c:v>1.2582805156707764</c:v>
                </c:pt>
                <c:pt idx="1062">
                  <c:v>1.2582824230194092</c:v>
                </c:pt>
                <c:pt idx="1063">
                  <c:v>1.2582824230194092</c:v>
                </c:pt>
                <c:pt idx="1064">
                  <c:v>1.2582790851593018</c:v>
                </c:pt>
                <c:pt idx="1065">
                  <c:v>1.2582787275314331</c:v>
                </c:pt>
                <c:pt idx="1066">
                  <c:v>1.2582805156707764</c:v>
                </c:pt>
                <c:pt idx="1067">
                  <c:v>1.2582782506942749</c:v>
                </c:pt>
                <c:pt idx="1068">
                  <c:v>1.2582768201828003</c:v>
                </c:pt>
                <c:pt idx="1069">
                  <c:v>1.25827956199646</c:v>
                </c:pt>
                <c:pt idx="1070">
                  <c:v>1.2582787275314331</c:v>
                </c:pt>
                <c:pt idx="1071">
                  <c:v>1.2582768201828003</c:v>
                </c:pt>
                <c:pt idx="1072">
                  <c:v>1.2582778930664063</c:v>
                </c:pt>
                <c:pt idx="1073">
                  <c:v>1.2582790851593018</c:v>
                </c:pt>
                <c:pt idx="1074">
                  <c:v>1.2582800388336182</c:v>
                </c:pt>
                <c:pt idx="1075">
                  <c:v>1.2583916187286377</c:v>
                </c:pt>
                <c:pt idx="1076">
                  <c:v>1.2583901882171631</c:v>
                </c:pt>
                <c:pt idx="1077">
                  <c:v>1.2583920955657959</c:v>
                </c:pt>
                <c:pt idx="1078">
                  <c:v>1.2583929300308228</c:v>
                </c:pt>
                <c:pt idx="1079">
                  <c:v>1.2583925724029541</c:v>
                </c:pt>
                <c:pt idx="1080">
                  <c:v>1.2583906650543213</c:v>
                </c:pt>
                <c:pt idx="1081">
                  <c:v>1.2583906650543213</c:v>
                </c:pt>
                <c:pt idx="1082">
                  <c:v>1.2583948373794556</c:v>
                </c:pt>
                <c:pt idx="1083">
                  <c:v>1.2583948373794556</c:v>
                </c:pt>
                <c:pt idx="1084">
                  <c:v>1.2583920955657959</c:v>
                </c:pt>
                <c:pt idx="1085">
                  <c:v>1.2583920955657959</c:v>
                </c:pt>
                <c:pt idx="1086">
                  <c:v>1.258391261100769</c:v>
                </c:pt>
                <c:pt idx="1087">
                  <c:v>1.2583925724029541</c:v>
                </c:pt>
                <c:pt idx="1088">
                  <c:v>1.258393406867981</c:v>
                </c:pt>
                <c:pt idx="1089">
                  <c:v>1.2583893537521362</c:v>
                </c:pt>
                <c:pt idx="1090">
                  <c:v>1.2583893537521362</c:v>
                </c:pt>
                <c:pt idx="1091">
                  <c:v>1.2583920955657959</c:v>
                </c:pt>
                <c:pt idx="1092">
                  <c:v>1.2583906650543213</c:v>
                </c:pt>
                <c:pt idx="1093">
                  <c:v>1.2583906650543213</c:v>
                </c:pt>
                <c:pt idx="1094">
                  <c:v>1.2583916187286377</c:v>
                </c:pt>
                <c:pt idx="1095">
                  <c:v>1.2583266496658325</c:v>
                </c:pt>
                <c:pt idx="1096">
                  <c:v>1.2583261728286743</c:v>
                </c:pt>
                <c:pt idx="1097">
                  <c:v>1.2583297491073608</c:v>
                </c:pt>
                <c:pt idx="1098">
                  <c:v>1.258331298828125</c:v>
                </c:pt>
                <c:pt idx="1099">
                  <c:v>1.2583285570144653</c:v>
                </c:pt>
                <c:pt idx="1100">
                  <c:v>1.2583276033401489</c:v>
                </c:pt>
                <c:pt idx="1101">
                  <c:v>1.2583293914794922</c:v>
                </c:pt>
                <c:pt idx="1102">
                  <c:v>1.2583280801773071</c:v>
                </c:pt>
                <c:pt idx="1103">
                  <c:v>1.2583271265029907</c:v>
                </c:pt>
                <c:pt idx="1104">
                  <c:v>1.2583280801773071</c:v>
                </c:pt>
                <c:pt idx="1105">
                  <c:v>1.2583276033401489</c:v>
                </c:pt>
                <c:pt idx="1106">
                  <c:v>1.2583266496658325</c:v>
                </c:pt>
                <c:pt idx="1107">
                  <c:v>1.2583285570144653</c:v>
                </c:pt>
                <c:pt idx="1108">
                  <c:v>1.258328914642334</c:v>
                </c:pt>
                <c:pt idx="1109">
                  <c:v>1.2583266496658325</c:v>
                </c:pt>
                <c:pt idx="1110">
                  <c:v>1.2583261728286743</c:v>
                </c:pt>
                <c:pt idx="1111">
                  <c:v>1.2583271265029907</c:v>
                </c:pt>
                <c:pt idx="1112">
                  <c:v>1.258328914642334</c:v>
                </c:pt>
                <c:pt idx="1113">
                  <c:v>1.2583285570144653</c:v>
                </c:pt>
                <c:pt idx="1114">
                  <c:v>1.2583261728286743</c:v>
                </c:pt>
                <c:pt idx="1115">
                  <c:v>1.2583261728286743</c:v>
                </c:pt>
                <c:pt idx="1116">
                  <c:v>1.2583285570144653</c:v>
                </c:pt>
                <c:pt idx="1117">
                  <c:v>1.2583280801773071</c:v>
                </c:pt>
                <c:pt idx="1118">
                  <c:v>1.2583271265029907</c:v>
                </c:pt>
                <c:pt idx="1119">
                  <c:v>1.2583297491073608</c:v>
                </c:pt>
                <c:pt idx="1120">
                  <c:v>1.258331298828125</c:v>
                </c:pt>
                <c:pt idx="1121">
                  <c:v>1.258328914642334</c:v>
                </c:pt>
                <c:pt idx="1122">
                  <c:v>1.2583285570144653</c:v>
                </c:pt>
                <c:pt idx="1123">
                  <c:v>1.258328914642334</c:v>
                </c:pt>
                <c:pt idx="1124">
                  <c:v>1.2583271265029907</c:v>
                </c:pt>
                <c:pt idx="1125">
                  <c:v>1.2582955360412598</c:v>
                </c:pt>
                <c:pt idx="1126">
                  <c:v>1.2582969665527344</c:v>
                </c:pt>
                <c:pt idx="1127">
                  <c:v>1.2582937479019165</c:v>
                </c:pt>
                <c:pt idx="1128">
                  <c:v>1.2582929134368896</c:v>
                </c:pt>
                <c:pt idx="1129">
                  <c:v>1.2582919597625732</c:v>
                </c:pt>
                <c:pt idx="1130">
                  <c:v>1.2582929134368896</c:v>
                </c:pt>
                <c:pt idx="1131">
                  <c:v>1.2582948207855225</c:v>
                </c:pt>
                <c:pt idx="1132">
                  <c:v>1.2582929134368896</c:v>
                </c:pt>
                <c:pt idx="1133">
                  <c:v>1.2582943439483643</c:v>
                </c:pt>
                <c:pt idx="1134">
                  <c:v>1.2582955360412598</c:v>
                </c:pt>
                <c:pt idx="1135">
                  <c:v>1.2582924365997314</c:v>
                </c:pt>
                <c:pt idx="1136">
                  <c:v>1.2582924365997314</c:v>
                </c:pt>
                <c:pt idx="1137">
                  <c:v>1.2582955360412598</c:v>
                </c:pt>
                <c:pt idx="1138">
                  <c:v>1.2582948207855225</c:v>
                </c:pt>
                <c:pt idx="1139">
                  <c:v>1.2582929134368896</c:v>
                </c:pt>
                <c:pt idx="1140">
                  <c:v>1.2582943439483643</c:v>
                </c:pt>
                <c:pt idx="1141">
                  <c:v>1.2582951784133911</c:v>
                </c:pt>
                <c:pt idx="1142">
                  <c:v>1.2582964897155762</c:v>
                </c:pt>
                <c:pt idx="1143">
                  <c:v>1.258298397064209</c:v>
                </c:pt>
                <c:pt idx="1144">
                  <c:v>1.258296012878418</c:v>
                </c:pt>
                <c:pt idx="1145">
                  <c:v>1.2583394050598145</c:v>
                </c:pt>
                <c:pt idx="1146">
                  <c:v>1.2583416700363159</c:v>
                </c:pt>
                <c:pt idx="1147">
                  <c:v>1.2583413124084473</c:v>
                </c:pt>
                <c:pt idx="1148">
                  <c:v>1.2583402395248413</c:v>
                </c:pt>
                <c:pt idx="1149">
                  <c:v>1.2583402395248413</c:v>
                </c:pt>
                <c:pt idx="1150">
                  <c:v>1.2583408355712891</c:v>
                </c:pt>
                <c:pt idx="1151">
                  <c:v>1.2583408355712891</c:v>
                </c:pt>
                <c:pt idx="1152">
                  <c:v>1.2583402395248413</c:v>
                </c:pt>
                <c:pt idx="1153">
                  <c:v>1.2583397626876831</c:v>
                </c:pt>
                <c:pt idx="1154">
                  <c:v>1.2583402395248413</c:v>
                </c:pt>
                <c:pt idx="1155">
                  <c:v>1.2583413124084473</c:v>
                </c:pt>
                <c:pt idx="1156">
                  <c:v>1.2583408355712891</c:v>
                </c:pt>
                <c:pt idx="1157">
                  <c:v>1.2583394050598145</c:v>
                </c:pt>
                <c:pt idx="1158">
                  <c:v>1.2583397626876831</c:v>
                </c:pt>
                <c:pt idx="1159">
                  <c:v>1.2583402395248413</c:v>
                </c:pt>
                <c:pt idx="1160">
                  <c:v>1.2583385705947876</c:v>
                </c:pt>
                <c:pt idx="1161">
                  <c:v>1.2583402395248413</c:v>
                </c:pt>
                <c:pt idx="1162">
                  <c:v>1.258342981338501</c:v>
                </c:pt>
                <c:pt idx="1163">
                  <c:v>1.2583416700363159</c:v>
                </c:pt>
                <c:pt idx="1164">
                  <c:v>1.2583394050598145</c:v>
                </c:pt>
                <c:pt idx="1165">
                  <c:v>1.2583408355712891</c:v>
                </c:pt>
                <c:pt idx="1166">
                  <c:v>1.2583421468734741</c:v>
                </c:pt>
                <c:pt idx="1167">
                  <c:v>1.2583394050598145</c:v>
                </c:pt>
                <c:pt idx="1168">
                  <c:v>1.2583385705947876</c:v>
                </c:pt>
                <c:pt idx="1169">
                  <c:v>1.2583408355712891</c:v>
                </c:pt>
                <c:pt idx="1170">
                  <c:v>1.2583408355712891</c:v>
                </c:pt>
                <c:pt idx="1171">
                  <c:v>1.2583389282226563</c:v>
                </c:pt>
                <c:pt idx="1172">
                  <c:v>1.2583361864089966</c:v>
                </c:pt>
                <c:pt idx="1173">
                  <c:v>1.2583366632461548</c:v>
                </c:pt>
                <c:pt idx="1174">
                  <c:v>1.2583389282226563</c:v>
                </c:pt>
                <c:pt idx="1175">
                  <c:v>1.2583513259887695</c:v>
                </c:pt>
                <c:pt idx="1176">
                  <c:v>1.2583513259887695</c:v>
                </c:pt>
                <c:pt idx="1177">
                  <c:v>1.2583521604537964</c:v>
                </c:pt>
                <c:pt idx="1178">
                  <c:v>1.2583526372909546</c:v>
                </c:pt>
                <c:pt idx="1179">
                  <c:v>1.2583526372909546</c:v>
                </c:pt>
                <c:pt idx="1180">
                  <c:v>1.2583526372909546</c:v>
                </c:pt>
                <c:pt idx="1181">
                  <c:v>1.2583521604537964</c:v>
                </c:pt>
                <c:pt idx="1182">
                  <c:v>1.2583521604537964</c:v>
                </c:pt>
                <c:pt idx="1183">
                  <c:v>1.2583558559417725</c:v>
                </c:pt>
                <c:pt idx="1184">
                  <c:v>1.2583574056625366</c:v>
                </c:pt>
                <c:pt idx="1185">
                  <c:v>1.2583554983139038</c:v>
                </c:pt>
                <c:pt idx="1186">
                  <c:v>1.2583558559417725</c:v>
                </c:pt>
                <c:pt idx="1187">
                  <c:v>1.2583554983139038</c:v>
                </c:pt>
                <c:pt idx="1188">
                  <c:v>1.258353590965271</c:v>
                </c:pt>
                <c:pt idx="1189">
                  <c:v>1.2583540678024292</c:v>
                </c:pt>
                <c:pt idx="1190">
                  <c:v>1.2583563327789307</c:v>
                </c:pt>
                <c:pt idx="1191">
                  <c:v>1.2583574056625366</c:v>
                </c:pt>
                <c:pt idx="1192">
                  <c:v>1.2583550214767456</c:v>
                </c:pt>
                <c:pt idx="1193">
                  <c:v>1.258353590965271</c:v>
                </c:pt>
                <c:pt idx="1194">
                  <c:v>1.2583545446395874</c:v>
                </c:pt>
                <c:pt idx="1195">
                  <c:v>1.2582932710647583</c:v>
                </c:pt>
                <c:pt idx="1196">
                  <c:v>1.2582955360412598</c:v>
                </c:pt>
                <c:pt idx="1197">
                  <c:v>1.2582932710647583</c:v>
                </c:pt>
                <c:pt idx="1198">
                  <c:v>1.2582908868789673</c:v>
                </c:pt>
                <c:pt idx="1199">
                  <c:v>1.2582937479019165</c:v>
                </c:pt>
                <c:pt idx="1200">
                  <c:v>1.2582948207855225</c:v>
                </c:pt>
                <c:pt idx="1201">
                  <c:v>1.2582929134368896</c:v>
                </c:pt>
                <c:pt idx="1202">
                  <c:v>1.2582943439483643</c:v>
                </c:pt>
                <c:pt idx="1203">
                  <c:v>1.2582943439483643</c:v>
                </c:pt>
                <c:pt idx="1204">
                  <c:v>1.2582924365997314</c:v>
                </c:pt>
                <c:pt idx="1205">
                  <c:v>1.2582929134368896</c:v>
                </c:pt>
                <c:pt idx="1206">
                  <c:v>1.2582932710647583</c:v>
                </c:pt>
                <c:pt idx="1207">
                  <c:v>1.2582905292510986</c:v>
                </c:pt>
                <c:pt idx="1208">
                  <c:v>1.2582905292510986</c:v>
                </c:pt>
                <c:pt idx="1209">
                  <c:v>1.2582937479019165</c:v>
                </c:pt>
                <c:pt idx="1210">
                  <c:v>1.2582932710647583</c:v>
                </c:pt>
                <c:pt idx="1211">
                  <c:v>1.2582924365997314</c:v>
                </c:pt>
                <c:pt idx="1212">
                  <c:v>1.2582929134368896</c:v>
                </c:pt>
                <c:pt idx="1213">
                  <c:v>1.2582924365997314</c:v>
                </c:pt>
                <c:pt idx="1214">
                  <c:v>1.2582924365997314</c:v>
                </c:pt>
                <c:pt idx="1215">
                  <c:v>1.2582929134368896</c:v>
                </c:pt>
                <c:pt idx="1216">
                  <c:v>1.2582919597625732</c:v>
                </c:pt>
                <c:pt idx="1217">
                  <c:v>1.2582929134368896</c:v>
                </c:pt>
                <c:pt idx="1218">
                  <c:v>1.2582924365997314</c:v>
                </c:pt>
                <c:pt idx="1219">
                  <c:v>1.2582900524139404</c:v>
                </c:pt>
                <c:pt idx="1220">
                  <c:v>1.2582905292510986</c:v>
                </c:pt>
                <c:pt idx="1221">
                  <c:v>1.2582929134368896</c:v>
                </c:pt>
                <c:pt idx="1222">
                  <c:v>1.2582924365997314</c:v>
                </c:pt>
                <c:pt idx="1223">
                  <c:v>1.258291482925415</c:v>
                </c:pt>
                <c:pt idx="1224">
                  <c:v>1.2582932710647583</c:v>
                </c:pt>
                <c:pt idx="1225">
                  <c:v>1.2583116292953491</c:v>
                </c:pt>
                <c:pt idx="1226">
                  <c:v>1.2583101987838745</c:v>
                </c:pt>
                <c:pt idx="1227">
                  <c:v>1.2583105564117432</c:v>
                </c:pt>
                <c:pt idx="1228">
                  <c:v>1.2583116292953491</c:v>
                </c:pt>
                <c:pt idx="1229">
                  <c:v>1.2583092451095581</c:v>
                </c:pt>
                <c:pt idx="1230">
                  <c:v>1.2583065032958984</c:v>
                </c:pt>
                <c:pt idx="1231">
                  <c:v>1.2583073377609253</c:v>
                </c:pt>
                <c:pt idx="1232">
                  <c:v>1.2583097219467163</c:v>
                </c:pt>
                <c:pt idx="1233">
                  <c:v>1.2583078145980835</c:v>
                </c:pt>
                <c:pt idx="1234">
                  <c:v>1.2583065032958984</c:v>
                </c:pt>
                <c:pt idx="1235">
                  <c:v>1.2583084106445313</c:v>
                </c:pt>
                <c:pt idx="1236">
                  <c:v>1.2583092451095581</c:v>
                </c:pt>
                <c:pt idx="1237">
                  <c:v>1.2583092451095581</c:v>
                </c:pt>
                <c:pt idx="1238">
                  <c:v>1.2583101987838745</c:v>
                </c:pt>
                <c:pt idx="1239">
                  <c:v>1.2583092451095581</c:v>
                </c:pt>
                <c:pt idx="1240">
                  <c:v>1.2583073377609253</c:v>
                </c:pt>
                <c:pt idx="1241">
                  <c:v>1.2583087682723999</c:v>
                </c:pt>
                <c:pt idx="1242">
                  <c:v>1.2583092451095581</c:v>
                </c:pt>
                <c:pt idx="1243">
                  <c:v>1.2583084106445313</c:v>
                </c:pt>
                <c:pt idx="1244">
                  <c:v>1.2583073377609253</c:v>
                </c:pt>
                <c:pt idx="1245">
                  <c:v>1.2583171129226685</c:v>
                </c:pt>
                <c:pt idx="1246">
                  <c:v>1.2583174705505371</c:v>
                </c:pt>
                <c:pt idx="1247">
                  <c:v>1.2583178281784058</c:v>
                </c:pt>
                <c:pt idx="1248">
                  <c:v>1.2583178281784058</c:v>
                </c:pt>
                <c:pt idx="1249">
                  <c:v>1.2583189010620117</c:v>
                </c:pt>
                <c:pt idx="1250">
                  <c:v>1.2583212852478027</c:v>
                </c:pt>
                <c:pt idx="1251">
                  <c:v>1.2583202123641968</c:v>
                </c:pt>
                <c:pt idx="1252">
                  <c:v>1.2583178281784058</c:v>
                </c:pt>
                <c:pt idx="1253">
                  <c:v>1.2583197355270386</c:v>
                </c:pt>
                <c:pt idx="1254">
                  <c:v>1.2583197355270386</c:v>
                </c:pt>
                <c:pt idx="1255">
                  <c:v>1.2583174705505371</c:v>
                </c:pt>
                <c:pt idx="1256">
                  <c:v>1.2583185434341431</c:v>
                </c:pt>
                <c:pt idx="1257">
                  <c:v>1.2583193778991699</c:v>
                </c:pt>
                <c:pt idx="1258">
                  <c:v>1.2583185434341431</c:v>
                </c:pt>
                <c:pt idx="1259">
                  <c:v>1.2583197355270386</c:v>
                </c:pt>
                <c:pt idx="1260">
                  <c:v>1.2583193778991699</c:v>
                </c:pt>
                <c:pt idx="1261">
                  <c:v>1.2583178281784058</c:v>
                </c:pt>
                <c:pt idx="1262">
                  <c:v>1.2583197355270386</c:v>
                </c:pt>
                <c:pt idx="1263">
                  <c:v>1.2583212852478027</c:v>
                </c:pt>
                <c:pt idx="1264">
                  <c:v>1.2583178281784058</c:v>
                </c:pt>
                <c:pt idx="1265">
                  <c:v>1.2583174705505371</c:v>
                </c:pt>
                <c:pt idx="1266">
                  <c:v>1.2583212852478027</c:v>
                </c:pt>
                <c:pt idx="1267">
                  <c:v>1.2583221197128296</c:v>
                </c:pt>
                <c:pt idx="1268">
                  <c:v>1.2583197355270386</c:v>
                </c:pt>
                <c:pt idx="1269">
                  <c:v>1.2583161592483521</c:v>
                </c:pt>
                <c:pt idx="1270">
                  <c:v>1.2583156824111938</c:v>
                </c:pt>
                <c:pt idx="1271">
                  <c:v>1.2583197355270386</c:v>
                </c:pt>
                <c:pt idx="1272">
                  <c:v>1.2583202123641968</c:v>
                </c:pt>
                <c:pt idx="1273">
                  <c:v>1.2583166360855103</c:v>
                </c:pt>
                <c:pt idx="1274">
                  <c:v>1.2583185434341431</c:v>
                </c:pt>
                <c:pt idx="1275">
                  <c:v>1.25829017162323</c:v>
                </c:pt>
                <c:pt idx="1276">
                  <c:v>1.2582887411117554</c:v>
                </c:pt>
                <c:pt idx="1277">
                  <c:v>1.2582870721817017</c:v>
                </c:pt>
                <c:pt idx="1278">
                  <c:v>1.2582870721817017</c:v>
                </c:pt>
                <c:pt idx="1279">
                  <c:v>1.2582859992980957</c:v>
                </c:pt>
                <c:pt idx="1280">
                  <c:v>1.2582855224609375</c:v>
                </c:pt>
                <c:pt idx="1281">
                  <c:v>1.2582855224609375</c:v>
                </c:pt>
                <c:pt idx="1282">
                  <c:v>1.2582865953445435</c:v>
                </c:pt>
                <c:pt idx="1283">
                  <c:v>1.2582882642745972</c:v>
                </c:pt>
                <c:pt idx="1284">
                  <c:v>1.2582882642745972</c:v>
                </c:pt>
                <c:pt idx="1285">
                  <c:v>1.2582859992980957</c:v>
                </c:pt>
                <c:pt idx="1286">
                  <c:v>1.2582851648330688</c:v>
                </c:pt>
                <c:pt idx="1287">
                  <c:v>1.2582865953445435</c:v>
                </c:pt>
                <c:pt idx="1288">
                  <c:v>1.2582879066467285</c:v>
                </c:pt>
                <c:pt idx="1289">
                  <c:v>1.2582879066467285</c:v>
                </c:pt>
                <c:pt idx="1290">
                  <c:v>1.2582882642745972</c:v>
                </c:pt>
                <c:pt idx="1291">
                  <c:v>1.2582879066467285</c:v>
                </c:pt>
                <c:pt idx="1292">
                  <c:v>1.2582874298095703</c:v>
                </c:pt>
                <c:pt idx="1293">
                  <c:v>1.2582870721817017</c:v>
                </c:pt>
                <c:pt idx="1294">
                  <c:v>1.2582874298095703</c:v>
                </c:pt>
                <c:pt idx="1295">
                  <c:v>1.2582942247390747</c:v>
                </c:pt>
                <c:pt idx="1296">
                  <c:v>1.2582956552505493</c:v>
                </c:pt>
                <c:pt idx="1297">
                  <c:v>1.2582964897155762</c:v>
                </c:pt>
                <c:pt idx="1298">
                  <c:v>1.2582942247390747</c:v>
                </c:pt>
                <c:pt idx="1299">
                  <c:v>1.2582932710647583</c:v>
                </c:pt>
                <c:pt idx="1300">
                  <c:v>1.2582951784133911</c:v>
                </c:pt>
                <c:pt idx="1301">
                  <c:v>1.2582942247390747</c:v>
                </c:pt>
                <c:pt idx="1302">
                  <c:v>1.2582913637161255</c:v>
                </c:pt>
                <c:pt idx="1303">
                  <c:v>1.2582913637161255</c:v>
                </c:pt>
                <c:pt idx="1304">
                  <c:v>1.2582913637161255</c:v>
                </c:pt>
                <c:pt idx="1305">
                  <c:v>1.2582908868789673</c:v>
                </c:pt>
                <c:pt idx="1306">
                  <c:v>1.2582920789718628</c:v>
                </c:pt>
                <c:pt idx="1307">
                  <c:v>1.2582932710647583</c:v>
                </c:pt>
                <c:pt idx="1308">
                  <c:v>1.2582932710647583</c:v>
                </c:pt>
                <c:pt idx="1309">
                  <c:v>1.2582908868789673</c:v>
                </c:pt>
                <c:pt idx="1310">
                  <c:v>1.2582924365997314</c:v>
                </c:pt>
                <c:pt idx="1311">
                  <c:v>1.2582948207855225</c:v>
                </c:pt>
                <c:pt idx="1312">
                  <c:v>1.2582932710647583</c:v>
                </c:pt>
                <c:pt idx="1313">
                  <c:v>1.2582929134368896</c:v>
                </c:pt>
                <c:pt idx="1314">
                  <c:v>1.2582924365997314</c:v>
                </c:pt>
                <c:pt idx="1315">
                  <c:v>1.2582905292510986</c:v>
                </c:pt>
                <c:pt idx="1316">
                  <c:v>1.2582905292510986</c:v>
                </c:pt>
                <c:pt idx="1317">
                  <c:v>1.2582932710647583</c:v>
                </c:pt>
                <c:pt idx="1318">
                  <c:v>1.2582942247390747</c:v>
                </c:pt>
                <c:pt idx="1319">
                  <c:v>1.2582924365997314</c:v>
                </c:pt>
                <c:pt idx="1320">
                  <c:v>1.2582913637161255</c:v>
                </c:pt>
                <c:pt idx="1321">
                  <c:v>1.2582920789718628</c:v>
                </c:pt>
                <c:pt idx="1322">
                  <c:v>1.2582908868789673</c:v>
                </c:pt>
                <c:pt idx="1323">
                  <c:v>1.25829017162323</c:v>
                </c:pt>
                <c:pt idx="1324">
                  <c:v>1.2582905292510986</c:v>
                </c:pt>
                <c:pt idx="1325">
                  <c:v>1.2583383321762085</c:v>
                </c:pt>
                <c:pt idx="1326">
                  <c:v>1.2583377361297607</c:v>
                </c:pt>
                <c:pt idx="1327">
                  <c:v>1.2583369016647339</c:v>
                </c:pt>
                <c:pt idx="1328">
                  <c:v>1.2583377361297607</c:v>
                </c:pt>
                <c:pt idx="1329">
                  <c:v>1.2583386898040771</c:v>
                </c:pt>
                <c:pt idx="1330">
                  <c:v>1.2583369016647339</c:v>
                </c:pt>
                <c:pt idx="1331">
                  <c:v>1.2583351135253906</c:v>
                </c:pt>
                <c:pt idx="1332">
                  <c:v>1.2583377361297607</c:v>
                </c:pt>
                <c:pt idx="1333">
                  <c:v>1.2583386898040771</c:v>
                </c:pt>
                <c:pt idx="1334">
                  <c:v>1.2583364248275757</c:v>
                </c:pt>
                <c:pt idx="1335">
                  <c:v>1.2583372592926025</c:v>
                </c:pt>
                <c:pt idx="1336">
                  <c:v>1.2583372592926025</c:v>
                </c:pt>
                <c:pt idx="1337">
                  <c:v>1.2583369016647339</c:v>
                </c:pt>
                <c:pt idx="1338">
                  <c:v>1.2583401203155518</c:v>
                </c:pt>
                <c:pt idx="1339">
                  <c:v>1.2583386898040771</c:v>
                </c:pt>
                <c:pt idx="1340">
                  <c:v>1.2583359479904175</c:v>
                </c:pt>
                <c:pt idx="1341">
                  <c:v>1.2583355903625488</c:v>
                </c:pt>
                <c:pt idx="1342">
                  <c:v>1.2583355903625488</c:v>
                </c:pt>
                <c:pt idx="1343">
                  <c:v>1.2583369016647339</c:v>
                </c:pt>
                <c:pt idx="1344">
                  <c:v>1.2583364248275757</c:v>
                </c:pt>
                <c:pt idx="1345">
                  <c:v>1.2583202123641968</c:v>
                </c:pt>
                <c:pt idx="1346">
                  <c:v>1.2583225965499878</c:v>
                </c:pt>
                <c:pt idx="1347">
                  <c:v>1.2583105564117432</c:v>
                </c:pt>
                <c:pt idx="1348">
                  <c:v>1.2583093643188477</c:v>
                </c:pt>
                <c:pt idx="1349">
                  <c:v>1.2583166360855103</c:v>
                </c:pt>
                <c:pt idx="1350">
                  <c:v>1.258223295211792</c:v>
                </c:pt>
                <c:pt idx="1351">
                  <c:v>1.2581404447555542</c:v>
                </c:pt>
                <c:pt idx="1352">
                  <c:v>1.2577022314071655</c:v>
                </c:pt>
                <c:pt idx="1353">
                  <c:v>1.2557867765426636</c:v>
                </c:pt>
                <c:pt idx="1354">
                  <c:v>1.2534945011138916</c:v>
                </c:pt>
                <c:pt idx="1355">
                  <c:v>1.2529867887496948</c:v>
                </c:pt>
                <c:pt idx="1356">
                  <c:v>1.2532346248626709</c:v>
                </c:pt>
                <c:pt idx="1357">
                  <c:v>1.2531818151473999</c:v>
                </c:pt>
                <c:pt idx="1358">
                  <c:v>1.2541393041610718</c:v>
                </c:pt>
                <c:pt idx="1359">
                  <c:v>1.2559827566146851</c:v>
                </c:pt>
                <c:pt idx="1360">
                  <c:v>1.2571669816970825</c:v>
                </c:pt>
                <c:pt idx="1361">
                  <c:v>1.2575464248657227</c:v>
                </c:pt>
                <c:pt idx="1362">
                  <c:v>1.2576874494552612</c:v>
                </c:pt>
                <c:pt idx="1363">
                  <c:v>1.2577276229858398</c:v>
                </c:pt>
                <c:pt idx="1364">
                  <c:v>1.2577289342880249</c:v>
                </c:pt>
                <c:pt idx="1365">
                  <c:v>1.2577395439147949</c:v>
                </c:pt>
                <c:pt idx="1366">
                  <c:v>1.2577445507049561</c:v>
                </c:pt>
                <c:pt idx="1367">
                  <c:v>1.2577459812164307</c:v>
                </c:pt>
                <c:pt idx="1368">
                  <c:v>1.2577472925186157</c:v>
                </c:pt>
                <c:pt idx="1369">
                  <c:v>1.2577491998672485</c:v>
                </c:pt>
                <c:pt idx="1370">
                  <c:v>1.2577508687973022</c:v>
                </c:pt>
                <c:pt idx="1371">
                  <c:v>1.2577532529830933</c:v>
                </c:pt>
                <c:pt idx="1372">
                  <c:v>1.2577555179595947</c:v>
                </c:pt>
                <c:pt idx="1373">
                  <c:v>1.2577574253082275</c:v>
                </c:pt>
                <c:pt idx="1374">
                  <c:v>1.2577555179595947</c:v>
                </c:pt>
                <c:pt idx="1375">
                  <c:v>1.2577544450759888</c:v>
                </c:pt>
                <c:pt idx="1376">
                  <c:v>1.2577576637268066</c:v>
                </c:pt>
                <c:pt idx="1377">
                  <c:v>1.2577567100524902</c:v>
                </c:pt>
                <c:pt idx="1378">
                  <c:v>1.2577567100524902</c:v>
                </c:pt>
                <c:pt idx="1379">
                  <c:v>1.2577595710754395</c:v>
                </c:pt>
                <c:pt idx="1380">
                  <c:v>1.2577604055404663</c:v>
                </c:pt>
                <c:pt idx="1381">
                  <c:v>1.2577618360519409</c:v>
                </c:pt>
                <c:pt idx="1382">
                  <c:v>1.2577636241912842</c:v>
                </c:pt>
                <c:pt idx="1383">
                  <c:v>1.257763147354126</c:v>
                </c:pt>
                <c:pt idx="1384">
                  <c:v>1.2577608823776245</c:v>
                </c:pt>
                <c:pt idx="1385">
                  <c:v>1.2577623128890991</c:v>
                </c:pt>
                <c:pt idx="1386">
                  <c:v>1.2577651739120483</c:v>
                </c:pt>
                <c:pt idx="1387">
                  <c:v>1.2577668428421021</c:v>
                </c:pt>
                <c:pt idx="1388">
                  <c:v>1.2577691078186035</c:v>
                </c:pt>
                <c:pt idx="1389">
                  <c:v>1.2577695846557617</c:v>
                </c:pt>
                <c:pt idx="1390">
                  <c:v>1.2577700614929199</c:v>
                </c:pt>
                <c:pt idx="1391">
                  <c:v>1.2577705383300781</c:v>
                </c:pt>
                <c:pt idx="1392">
                  <c:v>1.2577700614929199</c:v>
                </c:pt>
                <c:pt idx="1393">
                  <c:v>1.2577738761901855</c:v>
                </c:pt>
                <c:pt idx="1394">
                  <c:v>1.2577760219573975</c:v>
                </c:pt>
                <c:pt idx="1395">
                  <c:v>1.2577965259552002</c:v>
                </c:pt>
                <c:pt idx="1396">
                  <c:v>1.2577968835830688</c:v>
                </c:pt>
                <c:pt idx="1397">
                  <c:v>1.2578006982803345</c:v>
                </c:pt>
                <c:pt idx="1398">
                  <c:v>1.2577997446060181</c:v>
                </c:pt>
                <c:pt idx="1399">
                  <c:v>1.2577987909317017</c:v>
                </c:pt>
                <c:pt idx="1400">
                  <c:v>1.2578020095825195</c:v>
                </c:pt>
                <c:pt idx="1401">
                  <c:v>1.2578023672103882</c:v>
                </c:pt>
                <c:pt idx="1402">
                  <c:v>1.2577992677688599</c:v>
                </c:pt>
                <c:pt idx="1403">
                  <c:v>1.2578001022338867</c:v>
                </c:pt>
                <c:pt idx="1404">
                  <c:v>1.2578023672103882</c:v>
                </c:pt>
                <c:pt idx="1405">
                  <c:v>1.2578016519546509</c:v>
                </c:pt>
                <c:pt idx="1406">
                  <c:v>1.257804274559021</c:v>
                </c:pt>
                <c:pt idx="1407">
                  <c:v>1.2578074932098389</c:v>
                </c:pt>
                <c:pt idx="1408">
                  <c:v>1.2578047513961792</c:v>
                </c:pt>
                <c:pt idx="1409">
                  <c:v>1.2578039169311523</c:v>
                </c:pt>
                <c:pt idx="1410">
                  <c:v>1.2578089237213135</c:v>
                </c:pt>
                <c:pt idx="1411">
                  <c:v>1.2578108310699463</c:v>
                </c:pt>
                <c:pt idx="1412">
                  <c:v>1.2578089237213135</c:v>
                </c:pt>
                <c:pt idx="1413">
                  <c:v>1.2578098773956299</c:v>
                </c:pt>
                <c:pt idx="1414">
                  <c:v>1.2578103542327881</c:v>
                </c:pt>
                <c:pt idx="1415">
                  <c:v>1.2578116655349731</c:v>
                </c:pt>
                <c:pt idx="1416">
                  <c:v>1.2578139305114746</c:v>
                </c:pt>
                <c:pt idx="1417">
                  <c:v>1.2578130960464478</c:v>
                </c:pt>
                <c:pt idx="1418">
                  <c:v>1.2578108310699463</c:v>
                </c:pt>
                <c:pt idx="1419">
                  <c:v>1.2578139305114746</c:v>
                </c:pt>
                <c:pt idx="1420">
                  <c:v>1.2578166723251343</c:v>
                </c:pt>
                <c:pt idx="1421">
                  <c:v>1.2578163146972656</c:v>
                </c:pt>
                <c:pt idx="1422">
                  <c:v>1.2578144073486328</c:v>
                </c:pt>
                <c:pt idx="1423">
                  <c:v>1.2578144073486328</c:v>
                </c:pt>
                <c:pt idx="1424">
                  <c:v>1.257814884185791</c:v>
                </c:pt>
                <c:pt idx="1425">
                  <c:v>1.2577904462814331</c:v>
                </c:pt>
                <c:pt idx="1426">
                  <c:v>1.2577880620956421</c:v>
                </c:pt>
                <c:pt idx="1427">
                  <c:v>1.2577872276306152</c:v>
                </c:pt>
                <c:pt idx="1428">
                  <c:v>1.2577894926071167</c:v>
                </c:pt>
                <c:pt idx="1429">
                  <c:v>1.2577904462814331</c:v>
                </c:pt>
                <c:pt idx="1430">
                  <c:v>1.2577880620956421</c:v>
                </c:pt>
                <c:pt idx="1431">
                  <c:v>1.2577877044677734</c:v>
                </c:pt>
                <c:pt idx="1432">
                  <c:v>1.2577894926071167</c:v>
                </c:pt>
                <c:pt idx="1433">
                  <c:v>1.2577904462814331</c:v>
                </c:pt>
                <c:pt idx="1434">
                  <c:v>1.257789134979248</c:v>
                </c:pt>
                <c:pt idx="1435">
                  <c:v>1.2577904462814331</c:v>
                </c:pt>
                <c:pt idx="1436">
                  <c:v>1.2577928304672241</c:v>
                </c:pt>
                <c:pt idx="1437">
                  <c:v>1.2577928304672241</c:v>
                </c:pt>
                <c:pt idx="1438">
                  <c:v>1.25779128074646</c:v>
                </c:pt>
                <c:pt idx="1439">
                  <c:v>1.2577885389328003</c:v>
                </c:pt>
                <c:pt idx="1440">
                  <c:v>1.257786750793457</c:v>
                </c:pt>
                <c:pt idx="1441">
                  <c:v>1.2577899694442749</c:v>
                </c:pt>
                <c:pt idx="1442">
                  <c:v>1.25779128074646</c:v>
                </c:pt>
                <c:pt idx="1443">
                  <c:v>1.257789134979248</c:v>
                </c:pt>
                <c:pt idx="1444">
                  <c:v>1.2577880620956421</c:v>
                </c:pt>
                <c:pt idx="1445">
                  <c:v>1.2578258514404297</c:v>
                </c:pt>
                <c:pt idx="1446">
                  <c:v>1.2578251361846924</c:v>
                </c:pt>
                <c:pt idx="1447">
                  <c:v>1.2578251361846924</c:v>
                </c:pt>
                <c:pt idx="1448">
                  <c:v>1.2578258514404297</c:v>
                </c:pt>
                <c:pt idx="1449">
                  <c:v>1.257825493812561</c:v>
                </c:pt>
                <c:pt idx="1450">
                  <c:v>1.2578237056732178</c:v>
                </c:pt>
                <c:pt idx="1451">
                  <c:v>1.2578237056732178</c:v>
                </c:pt>
                <c:pt idx="1452">
                  <c:v>1.2578251361846924</c:v>
                </c:pt>
                <c:pt idx="1453">
                  <c:v>1.2578258514404297</c:v>
                </c:pt>
                <c:pt idx="1454">
                  <c:v>1.257825493812561</c:v>
                </c:pt>
                <c:pt idx="1455">
                  <c:v>1.257825493812561</c:v>
                </c:pt>
                <c:pt idx="1456">
                  <c:v>1.2578277587890625</c:v>
                </c:pt>
                <c:pt idx="1457">
                  <c:v>1.2578277587890625</c:v>
                </c:pt>
                <c:pt idx="1458">
                  <c:v>1.257825493812561</c:v>
                </c:pt>
                <c:pt idx="1459">
                  <c:v>1.2578277587890625</c:v>
                </c:pt>
                <c:pt idx="1460">
                  <c:v>1.2578287124633789</c:v>
                </c:pt>
                <c:pt idx="1461">
                  <c:v>1.257826566696167</c:v>
                </c:pt>
                <c:pt idx="1462">
                  <c:v>1.2578269243240356</c:v>
                </c:pt>
                <c:pt idx="1463">
                  <c:v>1.2578287124633789</c:v>
                </c:pt>
                <c:pt idx="1464">
                  <c:v>1.2578277587890625</c:v>
                </c:pt>
                <c:pt idx="1465">
                  <c:v>1.2578251361846924</c:v>
                </c:pt>
                <c:pt idx="1466">
                  <c:v>1.257825493812561</c:v>
                </c:pt>
                <c:pt idx="1467">
                  <c:v>1.2578282356262207</c:v>
                </c:pt>
                <c:pt idx="1468">
                  <c:v>1.2578274011611938</c:v>
                </c:pt>
                <c:pt idx="1469">
                  <c:v>1.2578246593475342</c:v>
                </c:pt>
                <c:pt idx="1470">
                  <c:v>1.2578246593475342</c:v>
                </c:pt>
                <c:pt idx="1471">
                  <c:v>1.2578274011611938</c:v>
                </c:pt>
                <c:pt idx="1472">
                  <c:v>1.2578258514404297</c:v>
                </c:pt>
                <c:pt idx="1473">
                  <c:v>1.257824182510376</c:v>
                </c:pt>
                <c:pt idx="1474">
                  <c:v>1.2578269243240356</c:v>
                </c:pt>
                <c:pt idx="1475">
                  <c:v>1.2578111886978149</c:v>
                </c:pt>
                <c:pt idx="1476">
                  <c:v>1.2578085660934448</c:v>
                </c:pt>
                <c:pt idx="1477">
                  <c:v>1.2578080892562866</c:v>
                </c:pt>
                <c:pt idx="1478">
                  <c:v>1.2578089237213135</c:v>
                </c:pt>
                <c:pt idx="1479">
                  <c:v>1.2578099966049194</c:v>
                </c:pt>
                <c:pt idx="1480">
                  <c:v>1.2578111886978149</c:v>
                </c:pt>
                <c:pt idx="1481">
                  <c:v>1.2578099966049194</c:v>
                </c:pt>
                <c:pt idx="1482">
                  <c:v>1.2578104734420776</c:v>
                </c:pt>
                <c:pt idx="1483">
                  <c:v>1.2578126192092896</c:v>
                </c:pt>
                <c:pt idx="1484">
                  <c:v>1.2578132152557373</c:v>
                </c:pt>
                <c:pt idx="1485">
                  <c:v>1.2578158378601074</c:v>
                </c:pt>
                <c:pt idx="1486">
                  <c:v>1.2578182220458984</c:v>
                </c:pt>
                <c:pt idx="1487">
                  <c:v>1.2578158378601074</c:v>
                </c:pt>
                <c:pt idx="1488">
                  <c:v>1.2578140497207642</c:v>
                </c:pt>
                <c:pt idx="1489">
                  <c:v>1.2578140497207642</c:v>
                </c:pt>
                <c:pt idx="1490">
                  <c:v>1.2578158378601074</c:v>
                </c:pt>
                <c:pt idx="1491">
                  <c:v>1.2578167915344238</c:v>
                </c:pt>
                <c:pt idx="1492">
                  <c:v>1.2578167915344238</c:v>
                </c:pt>
                <c:pt idx="1493">
                  <c:v>1.2578191757202148</c:v>
                </c:pt>
                <c:pt idx="1494">
                  <c:v>1.257819652557373</c:v>
                </c:pt>
                <c:pt idx="1495">
                  <c:v>1.2578202486038208</c:v>
                </c:pt>
                <c:pt idx="1496">
                  <c:v>1.257820725440979</c:v>
                </c:pt>
                <c:pt idx="1497">
                  <c:v>1.2578234672546387</c:v>
                </c:pt>
                <c:pt idx="1498">
                  <c:v>1.2578243017196655</c:v>
                </c:pt>
                <c:pt idx="1499">
                  <c:v>1.2578253746032715</c:v>
                </c:pt>
                <c:pt idx="1500">
                  <c:v>1.2578258514404297</c:v>
                </c:pt>
                <c:pt idx="1501">
                  <c:v>1.2578243017196655</c:v>
                </c:pt>
                <c:pt idx="1502">
                  <c:v>1.2578234672546387</c:v>
                </c:pt>
                <c:pt idx="1503">
                  <c:v>1.2578243017196655</c:v>
                </c:pt>
                <c:pt idx="1504">
                  <c:v>1.2578253746032715</c:v>
                </c:pt>
                <c:pt idx="1505">
                  <c:v>1.2578266859054565</c:v>
                </c:pt>
                <c:pt idx="1506">
                  <c:v>1.2578275203704834</c:v>
                </c:pt>
                <c:pt idx="1507">
                  <c:v>1.2578262090682983</c:v>
                </c:pt>
                <c:pt idx="1508">
                  <c:v>1.2578258514404297</c:v>
                </c:pt>
                <c:pt idx="1509">
                  <c:v>1.2578262090682983</c:v>
                </c:pt>
                <c:pt idx="1510">
                  <c:v>1.2578239440917969</c:v>
                </c:pt>
                <c:pt idx="1511">
                  <c:v>1.2578247785568237</c:v>
                </c:pt>
                <c:pt idx="1512">
                  <c:v>1.257828950881958</c:v>
                </c:pt>
                <c:pt idx="1513">
                  <c:v>1.2578275203704834</c:v>
                </c:pt>
                <c:pt idx="1514">
                  <c:v>1.2578247785568237</c:v>
                </c:pt>
                <c:pt idx="1515">
                  <c:v>1.2578247785568237</c:v>
                </c:pt>
                <c:pt idx="1516">
                  <c:v>1.2578266859054565</c:v>
                </c:pt>
                <c:pt idx="1517">
                  <c:v>1.2578279972076416</c:v>
                </c:pt>
                <c:pt idx="1518">
                  <c:v>1.257828950881958</c:v>
                </c:pt>
                <c:pt idx="1519">
                  <c:v>1.2578303813934326</c:v>
                </c:pt>
                <c:pt idx="1520">
                  <c:v>1.2578294277191162</c:v>
                </c:pt>
                <c:pt idx="1521">
                  <c:v>1.2578294277191162</c:v>
                </c:pt>
                <c:pt idx="1522">
                  <c:v>1.2578303813934326</c:v>
                </c:pt>
                <c:pt idx="1523">
                  <c:v>1.2578299045562744</c:v>
                </c:pt>
                <c:pt idx="1524">
                  <c:v>1.2578294277191162</c:v>
                </c:pt>
                <c:pt idx="1525">
                  <c:v>1.2577424049377441</c:v>
                </c:pt>
                <c:pt idx="1526">
                  <c:v>1.2577439546585083</c:v>
                </c:pt>
                <c:pt idx="1527">
                  <c:v>1.2577451467514038</c:v>
                </c:pt>
                <c:pt idx="1528">
                  <c:v>1.2577447891235352</c:v>
                </c:pt>
                <c:pt idx="1529">
                  <c:v>1.2577439546585083</c:v>
                </c:pt>
                <c:pt idx="1530">
                  <c:v>1.2577451467514038</c:v>
                </c:pt>
                <c:pt idx="1531">
                  <c:v>1.2577451467514038</c:v>
                </c:pt>
                <c:pt idx="1532">
                  <c:v>1.2577447891235352</c:v>
                </c:pt>
                <c:pt idx="1533">
                  <c:v>1.2577451467514038</c:v>
                </c:pt>
                <c:pt idx="1534">
                  <c:v>1.257744312286377</c:v>
                </c:pt>
                <c:pt idx="1535">
                  <c:v>1.2577439546585083</c:v>
                </c:pt>
                <c:pt idx="1536">
                  <c:v>1.2577451467514038</c:v>
                </c:pt>
                <c:pt idx="1537">
                  <c:v>1.257746696472168</c:v>
                </c:pt>
                <c:pt idx="1538">
                  <c:v>1.257745623588562</c:v>
                </c:pt>
                <c:pt idx="1539">
                  <c:v>1.2577428817749023</c:v>
                </c:pt>
                <c:pt idx="1540">
                  <c:v>1.2577439546585083</c:v>
                </c:pt>
                <c:pt idx="1541">
                  <c:v>1.2577451467514038</c:v>
                </c:pt>
                <c:pt idx="1542">
                  <c:v>1.257745623588562</c:v>
                </c:pt>
                <c:pt idx="1543">
                  <c:v>1.2577451467514038</c:v>
                </c:pt>
                <c:pt idx="1544">
                  <c:v>1.2577451467514038</c:v>
                </c:pt>
                <c:pt idx="1545">
                  <c:v>1.2578028440475464</c:v>
                </c:pt>
                <c:pt idx="1546">
                  <c:v>1.2578016519546509</c:v>
                </c:pt>
                <c:pt idx="1547">
                  <c:v>1.2577989101409912</c:v>
                </c:pt>
                <c:pt idx="1548">
                  <c:v>1.2578004598617554</c:v>
                </c:pt>
                <c:pt idx="1549">
                  <c:v>1.257800817489624</c:v>
                </c:pt>
                <c:pt idx="1550">
                  <c:v>1.2577980756759644</c:v>
                </c:pt>
                <c:pt idx="1551">
                  <c:v>1.2577967643737793</c:v>
                </c:pt>
                <c:pt idx="1552">
                  <c:v>1.2577985525131226</c:v>
                </c:pt>
                <c:pt idx="1553">
                  <c:v>1.2577999830245972</c:v>
                </c:pt>
                <c:pt idx="1554">
                  <c:v>1.2577985525131226</c:v>
                </c:pt>
                <c:pt idx="1555">
                  <c:v>1.2577962875366211</c:v>
                </c:pt>
                <c:pt idx="1556">
                  <c:v>1.2577943801879883</c:v>
                </c:pt>
                <c:pt idx="1557">
                  <c:v>1.2577919960021973</c:v>
                </c:pt>
                <c:pt idx="1558">
                  <c:v>1.2577931880950928</c:v>
                </c:pt>
                <c:pt idx="1559">
                  <c:v>1.2577975988388062</c:v>
                </c:pt>
                <c:pt idx="1560">
                  <c:v>1.2577980756759644</c:v>
                </c:pt>
                <c:pt idx="1561">
                  <c:v>1.2577958106994629</c:v>
                </c:pt>
                <c:pt idx="1562">
                  <c:v>1.2577975988388062</c:v>
                </c:pt>
                <c:pt idx="1563">
                  <c:v>1.2577989101409912</c:v>
                </c:pt>
                <c:pt idx="1564">
                  <c:v>1.2577962875366211</c:v>
                </c:pt>
                <c:pt idx="1565">
                  <c:v>1.2577948570251465</c:v>
                </c:pt>
                <c:pt idx="1566">
                  <c:v>1.2577962875366211</c:v>
                </c:pt>
                <c:pt idx="1567">
                  <c:v>1.2577985525131226</c:v>
                </c:pt>
                <c:pt idx="1568">
                  <c:v>1.2577975988388062</c:v>
                </c:pt>
                <c:pt idx="1569">
                  <c:v>1.2577939033508301</c:v>
                </c:pt>
                <c:pt idx="1570">
                  <c:v>1.2577962875366211</c:v>
                </c:pt>
                <c:pt idx="1571">
                  <c:v>1.2577985525131226</c:v>
                </c:pt>
                <c:pt idx="1572">
                  <c:v>1.2577943801879883</c:v>
                </c:pt>
                <c:pt idx="1573">
                  <c:v>1.2577924728393555</c:v>
                </c:pt>
                <c:pt idx="1574">
                  <c:v>1.2577916383743286</c:v>
                </c:pt>
                <c:pt idx="1575">
                  <c:v>1.257845401763916</c:v>
                </c:pt>
                <c:pt idx="1576">
                  <c:v>1.2578481435775757</c:v>
                </c:pt>
                <c:pt idx="1577">
                  <c:v>1.2578486204147339</c:v>
                </c:pt>
                <c:pt idx="1578">
                  <c:v>1.2578469514846802</c:v>
                </c:pt>
                <c:pt idx="1579">
                  <c:v>1.2578458786010742</c:v>
                </c:pt>
                <c:pt idx="1580">
                  <c:v>1.2578458786010742</c:v>
                </c:pt>
                <c:pt idx="1581">
                  <c:v>1.2578462362289429</c:v>
                </c:pt>
                <c:pt idx="1582">
                  <c:v>1.2578458786010742</c:v>
                </c:pt>
                <c:pt idx="1583">
                  <c:v>1.2578473091125488</c:v>
                </c:pt>
                <c:pt idx="1584">
                  <c:v>1.2578481435775757</c:v>
                </c:pt>
                <c:pt idx="1585">
                  <c:v>1.2578462362289429</c:v>
                </c:pt>
                <c:pt idx="1586">
                  <c:v>1.2578462362289429</c:v>
                </c:pt>
                <c:pt idx="1587">
                  <c:v>1.2578469514846802</c:v>
                </c:pt>
                <c:pt idx="1588">
                  <c:v>1.257845401763916</c:v>
                </c:pt>
                <c:pt idx="1589">
                  <c:v>1.2578462362289429</c:v>
                </c:pt>
                <c:pt idx="1590">
                  <c:v>1.2578481435775757</c:v>
                </c:pt>
                <c:pt idx="1591">
                  <c:v>1.2578486204147339</c:v>
                </c:pt>
                <c:pt idx="1592">
                  <c:v>1.2578462362289429</c:v>
                </c:pt>
                <c:pt idx="1593">
                  <c:v>1.2578445672988892</c:v>
                </c:pt>
                <c:pt idx="1594">
                  <c:v>1.257845401763916</c:v>
                </c:pt>
                <c:pt idx="1595">
                  <c:v>1.2578004598617554</c:v>
                </c:pt>
                <c:pt idx="1596">
                  <c:v>1.2578012943267822</c:v>
                </c:pt>
                <c:pt idx="1597">
                  <c:v>1.257799506187439</c:v>
                </c:pt>
                <c:pt idx="1598">
                  <c:v>1.2577972412109375</c:v>
                </c:pt>
                <c:pt idx="1599">
                  <c:v>1.2577967643737793</c:v>
                </c:pt>
                <c:pt idx="1600">
                  <c:v>1.2577962875366211</c:v>
                </c:pt>
                <c:pt idx="1601">
                  <c:v>1.2577975988388062</c:v>
                </c:pt>
                <c:pt idx="1602">
                  <c:v>1.2577985525131226</c:v>
                </c:pt>
                <c:pt idx="1603">
                  <c:v>1.2577975988388062</c:v>
                </c:pt>
                <c:pt idx="1604">
                  <c:v>1.2577985525131226</c:v>
                </c:pt>
                <c:pt idx="1605">
                  <c:v>1.2577990293502808</c:v>
                </c:pt>
                <c:pt idx="1606">
                  <c:v>1.257799506187439</c:v>
                </c:pt>
                <c:pt idx="1607">
                  <c:v>1.2578004598617554</c:v>
                </c:pt>
                <c:pt idx="1608">
                  <c:v>1.2577975988388062</c:v>
                </c:pt>
                <c:pt idx="1609">
                  <c:v>1.2577958106994629</c:v>
                </c:pt>
                <c:pt idx="1610">
                  <c:v>1.2577990293502808</c:v>
                </c:pt>
                <c:pt idx="1611">
                  <c:v>1.257800817489624</c:v>
                </c:pt>
                <c:pt idx="1612">
                  <c:v>1.257799506187439</c:v>
                </c:pt>
                <c:pt idx="1613">
                  <c:v>1.2577972412109375</c:v>
                </c:pt>
                <c:pt idx="1614">
                  <c:v>1.2577958106994629</c:v>
                </c:pt>
                <c:pt idx="1615">
                  <c:v>1.2577958106994629</c:v>
                </c:pt>
                <c:pt idx="1616">
                  <c:v>1.2577975988388062</c:v>
                </c:pt>
                <c:pt idx="1617">
                  <c:v>1.257799506187439</c:v>
                </c:pt>
                <c:pt idx="1618">
                  <c:v>1.2577980756759644</c:v>
                </c:pt>
                <c:pt idx="1619">
                  <c:v>1.2577975988388062</c:v>
                </c:pt>
                <c:pt idx="1620">
                  <c:v>1.2577972412109375</c:v>
                </c:pt>
                <c:pt idx="1621">
                  <c:v>1.2577962875366211</c:v>
                </c:pt>
                <c:pt idx="1622">
                  <c:v>1.2577972412109375</c:v>
                </c:pt>
                <c:pt idx="1623">
                  <c:v>1.2577972412109375</c:v>
                </c:pt>
                <c:pt idx="1624">
                  <c:v>1.2577962875366211</c:v>
                </c:pt>
                <c:pt idx="1625">
                  <c:v>1.2578331232070923</c:v>
                </c:pt>
                <c:pt idx="1626">
                  <c:v>1.2578350305557251</c:v>
                </c:pt>
                <c:pt idx="1627">
                  <c:v>1.2578340768814087</c:v>
                </c:pt>
                <c:pt idx="1628">
                  <c:v>1.2578318119049072</c:v>
                </c:pt>
                <c:pt idx="1629">
                  <c:v>1.2578334808349609</c:v>
                </c:pt>
                <c:pt idx="1630">
                  <c:v>1.2578350305557251</c:v>
                </c:pt>
                <c:pt idx="1631">
                  <c:v>1.2578340768814087</c:v>
                </c:pt>
                <c:pt idx="1632">
                  <c:v>1.2578340768814087</c:v>
                </c:pt>
                <c:pt idx="1633">
                  <c:v>1.2578340768814087</c:v>
                </c:pt>
                <c:pt idx="1634">
                  <c:v>1.2578345537185669</c:v>
                </c:pt>
                <c:pt idx="1635">
                  <c:v>1.2578362226486206</c:v>
                </c:pt>
                <c:pt idx="1636">
                  <c:v>1.2578369379043579</c:v>
                </c:pt>
                <c:pt idx="1637">
                  <c:v>1.2578350305557251</c:v>
                </c:pt>
                <c:pt idx="1638">
                  <c:v>1.2578334808349609</c:v>
                </c:pt>
                <c:pt idx="1639">
                  <c:v>1.2578340768814087</c:v>
                </c:pt>
                <c:pt idx="1640">
                  <c:v>1.2578362226486206</c:v>
                </c:pt>
                <c:pt idx="1641">
                  <c:v>1.2578377723693848</c:v>
                </c:pt>
                <c:pt idx="1642">
                  <c:v>1.2578369379043579</c:v>
                </c:pt>
                <c:pt idx="1643">
                  <c:v>1.2578345537185669</c:v>
                </c:pt>
                <c:pt idx="1644">
                  <c:v>1.2578350305557251</c:v>
                </c:pt>
                <c:pt idx="1645">
                  <c:v>1.2578271627426147</c:v>
                </c:pt>
                <c:pt idx="1646">
                  <c:v>1.2578276395797729</c:v>
                </c:pt>
                <c:pt idx="1647">
                  <c:v>1.2578285932540894</c:v>
                </c:pt>
                <c:pt idx="1648">
                  <c:v>1.2578285932540894</c:v>
                </c:pt>
                <c:pt idx="1649">
                  <c:v>1.2578281164169312</c:v>
                </c:pt>
                <c:pt idx="1650">
                  <c:v>1.2578299045562744</c:v>
                </c:pt>
                <c:pt idx="1651">
                  <c:v>1.257831335067749</c:v>
                </c:pt>
                <c:pt idx="1652">
                  <c:v>1.2578276395797729</c:v>
                </c:pt>
                <c:pt idx="1653">
                  <c:v>1.257825493812561</c:v>
                </c:pt>
                <c:pt idx="1654">
                  <c:v>1.2578281164169312</c:v>
                </c:pt>
                <c:pt idx="1655">
                  <c:v>1.2578295469284058</c:v>
                </c:pt>
                <c:pt idx="1656">
                  <c:v>1.2578281164169312</c:v>
                </c:pt>
                <c:pt idx="1657">
                  <c:v>1.2578262090682983</c:v>
                </c:pt>
                <c:pt idx="1658">
                  <c:v>1.2578262090682983</c:v>
                </c:pt>
                <c:pt idx="1659">
                  <c:v>1.2578276395797729</c:v>
                </c:pt>
                <c:pt idx="1660">
                  <c:v>1.2578299045562744</c:v>
                </c:pt>
                <c:pt idx="1661">
                  <c:v>1.2578303813934326</c:v>
                </c:pt>
                <c:pt idx="1662">
                  <c:v>1.2578285932540894</c:v>
                </c:pt>
                <c:pt idx="1663">
                  <c:v>1.2578295469284058</c:v>
                </c:pt>
                <c:pt idx="1664">
                  <c:v>1.2578303813934326</c:v>
                </c:pt>
                <c:pt idx="1665">
                  <c:v>1.2578290700912476</c:v>
                </c:pt>
                <c:pt idx="1666">
                  <c:v>1.2578303813934326</c:v>
                </c:pt>
                <c:pt idx="1667">
                  <c:v>1.257831335067749</c:v>
                </c:pt>
                <c:pt idx="1668">
                  <c:v>1.2578299045562744</c:v>
                </c:pt>
                <c:pt idx="1669">
                  <c:v>1.2578285932540894</c:v>
                </c:pt>
                <c:pt idx="1670">
                  <c:v>1.2578290700912476</c:v>
                </c:pt>
                <c:pt idx="1671">
                  <c:v>1.2578299045562744</c:v>
                </c:pt>
                <c:pt idx="1672">
                  <c:v>1.2578281164169312</c:v>
                </c:pt>
                <c:pt idx="1673">
                  <c:v>1.2578281164169312</c:v>
                </c:pt>
                <c:pt idx="1674">
                  <c:v>1.2578295469284058</c:v>
                </c:pt>
                <c:pt idx="1675">
                  <c:v>1.257752537727356</c:v>
                </c:pt>
                <c:pt idx="1676">
                  <c:v>1.2577544450759888</c:v>
                </c:pt>
                <c:pt idx="1677">
                  <c:v>1.2577530145645142</c:v>
                </c:pt>
                <c:pt idx="1678">
                  <c:v>1.2577481269836426</c:v>
                </c:pt>
                <c:pt idx="1679">
                  <c:v>1.2577502727508545</c:v>
                </c:pt>
                <c:pt idx="1680">
                  <c:v>1.257754921913147</c:v>
                </c:pt>
                <c:pt idx="1681">
                  <c:v>1.257752537727356</c:v>
                </c:pt>
                <c:pt idx="1682">
                  <c:v>1.2577517032623291</c:v>
                </c:pt>
                <c:pt idx="1683">
                  <c:v>1.2577530145645142</c:v>
                </c:pt>
                <c:pt idx="1684">
                  <c:v>1.2577497959136963</c:v>
                </c:pt>
                <c:pt idx="1685">
                  <c:v>1.2577489614486694</c:v>
                </c:pt>
                <c:pt idx="1686">
                  <c:v>1.2577517032623291</c:v>
                </c:pt>
                <c:pt idx="1687">
                  <c:v>1.2577512264251709</c:v>
                </c:pt>
                <c:pt idx="1688">
                  <c:v>1.2577493190765381</c:v>
                </c:pt>
                <c:pt idx="1689">
                  <c:v>1.2577502727508545</c:v>
                </c:pt>
                <c:pt idx="1690">
                  <c:v>1.2577502727508545</c:v>
                </c:pt>
                <c:pt idx="1691">
                  <c:v>1.2577489614486694</c:v>
                </c:pt>
                <c:pt idx="1692">
                  <c:v>1.2577497959136963</c:v>
                </c:pt>
                <c:pt idx="1693">
                  <c:v>1.2577512264251709</c:v>
                </c:pt>
                <c:pt idx="1694">
                  <c:v>1.2577497959136963</c:v>
                </c:pt>
                <c:pt idx="1695">
                  <c:v>1.2577874660491943</c:v>
                </c:pt>
                <c:pt idx="1696">
                  <c:v>1.2577893733978271</c:v>
                </c:pt>
                <c:pt idx="1697">
                  <c:v>1.2577887773513794</c:v>
                </c:pt>
                <c:pt idx="1698">
                  <c:v>1.2577887773513794</c:v>
                </c:pt>
                <c:pt idx="1699">
                  <c:v>1.2577911615371704</c:v>
                </c:pt>
                <c:pt idx="1700">
                  <c:v>1.2577911615371704</c:v>
                </c:pt>
                <c:pt idx="1701">
                  <c:v>1.257790207862854</c:v>
                </c:pt>
                <c:pt idx="1702">
                  <c:v>1.2577916383743286</c:v>
                </c:pt>
                <c:pt idx="1703">
                  <c:v>1.2577911615371704</c:v>
                </c:pt>
                <c:pt idx="1704">
                  <c:v>1.2577893733978271</c:v>
                </c:pt>
                <c:pt idx="1705">
                  <c:v>1.2577874660491943</c:v>
                </c:pt>
                <c:pt idx="1706">
                  <c:v>1.2577874660491943</c:v>
                </c:pt>
                <c:pt idx="1707">
                  <c:v>1.2577883005142212</c:v>
                </c:pt>
                <c:pt idx="1708">
                  <c:v>1.2577879428863525</c:v>
                </c:pt>
                <c:pt idx="1709">
                  <c:v>1.2577897310256958</c:v>
                </c:pt>
                <c:pt idx="1710">
                  <c:v>1.2577911615371704</c:v>
                </c:pt>
                <c:pt idx="1711">
                  <c:v>1.2577883005142212</c:v>
                </c:pt>
                <c:pt idx="1712">
                  <c:v>1.2577869892120361</c:v>
                </c:pt>
                <c:pt idx="1713">
                  <c:v>1.2577887773513794</c:v>
                </c:pt>
                <c:pt idx="1714">
                  <c:v>1.2577887773513794</c:v>
                </c:pt>
                <c:pt idx="1715">
                  <c:v>1.2577883005142212</c:v>
                </c:pt>
                <c:pt idx="1716">
                  <c:v>1.2577883005142212</c:v>
                </c:pt>
                <c:pt idx="1717">
                  <c:v>1.2577883005142212</c:v>
                </c:pt>
                <c:pt idx="1718">
                  <c:v>1.2577883005142212</c:v>
                </c:pt>
                <c:pt idx="1719">
                  <c:v>1.257790207862854</c:v>
                </c:pt>
                <c:pt idx="1720">
                  <c:v>1.2577911615371704</c:v>
                </c:pt>
                <c:pt idx="1721">
                  <c:v>1.257790207862854</c:v>
                </c:pt>
                <c:pt idx="1722">
                  <c:v>1.2577887773513794</c:v>
                </c:pt>
                <c:pt idx="1723">
                  <c:v>1.2577879428863525</c:v>
                </c:pt>
                <c:pt idx="1724">
                  <c:v>1.2577879428863525</c:v>
                </c:pt>
                <c:pt idx="1725">
                  <c:v>1.2578120231628418</c:v>
                </c:pt>
                <c:pt idx="1726">
                  <c:v>1.2578120231628418</c:v>
                </c:pt>
                <c:pt idx="1727">
                  <c:v>1.2578115463256836</c:v>
                </c:pt>
                <c:pt idx="1728">
                  <c:v>1.2578123807907104</c:v>
                </c:pt>
                <c:pt idx="1729">
                  <c:v>1.2578104734420776</c:v>
                </c:pt>
                <c:pt idx="1730">
                  <c:v>1.2578091621398926</c:v>
                </c:pt>
                <c:pt idx="1731">
                  <c:v>1.2578136920928955</c:v>
                </c:pt>
                <c:pt idx="1732">
                  <c:v>1.2578151226043701</c:v>
                </c:pt>
                <c:pt idx="1733">
                  <c:v>1.2578127384185791</c:v>
                </c:pt>
                <c:pt idx="1734">
                  <c:v>1.2578132152557373</c:v>
                </c:pt>
                <c:pt idx="1735">
                  <c:v>1.2578132152557373</c:v>
                </c:pt>
                <c:pt idx="1736">
                  <c:v>1.2578123807907104</c:v>
                </c:pt>
                <c:pt idx="1737">
                  <c:v>1.2578120231628418</c:v>
                </c:pt>
                <c:pt idx="1738">
                  <c:v>1.2578115463256836</c:v>
                </c:pt>
                <c:pt idx="1739">
                  <c:v>1.2578120231628418</c:v>
                </c:pt>
                <c:pt idx="1740">
                  <c:v>1.2578120231628418</c:v>
                </c:pt>
                <c:pt idx="1741">
                  <c:v>1.2578110694885254</c:v>
                </c:pt>
                <c:pt idx="1742">
                  <c:v>1.2578123807907104</c:v>
                </c:pt>
                <c:pt idx="1743">
                  <c:v>1.2578127384185791</c:v>
                </c:pt>
                <c:pt idx="1744">
                  <c:v>1.2578132152557373</c:v>
                </c:pt>
                <c:pt idx="1745">
                  <c:v>1.2577728033065796</c:v>
                </c:pt>
                <c:pt idx="1746">
                  <c:v>1.2577714920043945</c:v>
                </c:pt>
                <c:pt idx="1747">
                  <c:v>1.2577728033065796</c:v>
                </c:pt>
                <c:pt idx="1748">
                  <c:v>1.2577743530273438</c:v>
                </c:pt>
                <c:pt idx="1749">
                  <c:v>1.2577724456787109</c:v>
                </c:pt>
                <c:pt idx="1750">
                  <c:v>1.2577724456787109</c:v>
                </c:pt>
                <c:pt idx="1751">
                  <c:v>1.2577750682830811</c:v>
                </c:pt>
                <c:pt idx="1752">
                  <c:v>1.2577755451202393</c:v>
                </c:pt>
                <c:pt idx="1753">
                  <c:v>1.2577738761901855</c:v>
                </c:pt>
                <c:pt idx="1754">
                  <c:v>1.2577724456787109</c:v>
                </c:pt>
                <c:pt idx="1755">
                  <c:v>1.2577733993530273</c:v>
                </c:pt>
                <c:pt idx="1756">
                  <c:v>1.2577743530273438</c:v>
                </c:pt>
                <c:pt idx="1757">
                  <c:v>1.2577728033065796</c:v>
                </c:pt>
                <c:pt idx="1758">
                  <c:v>1.2577719688415527</c:v>
                </c:pt>
                <c:pt idx="1759">
                  <c:v>1.2577711343765259</c:v>
                </c:pt>
                <c:pt idx="1760">
                  <c:v>1.2577711343765259</c:v>
                </c:pt>
                <c:pt idx="1761">
                  <c:v>1.2577711343765259</c:v>
                </c:pt>
                <c:pt idx="1762">
                  <c:v>1.2577695846557617</c:v>
                </c:pt>
                <c:pt idx="1763">
                  <c:v>1.2577682733535767</c:v>
                </c:pt>
                <c:pt idx="1764">
                  <c:v>1.2577706575393677</c:v>
                </c:pt>
                <c:pt idx="1765">
                  <c:v>1.2577714920043945</c:v>
                </c:pt>
                <c:pt idx="1766">
                  <c:v>1.2577692270278931</c:v>
                </c:pt>
                <c:pt idx="1767">
                  <c:v>1.2577706575393677</c:v>
                </c:pt>
                <c:pt idx="1768">
                  <c:v>1.2577733993530273</c:v>
                </c:pt>
                <c:pt idx="1769">
                  <c:v>1.2577743530273438</c:v>
                </c:pt>
                <c:pt idx="1770">
                  <c:v>1.2577733993530273</c:v>
                </c:pt>
                <c:pt idx="1771">
                  <c:v>1.2577724456787109</c:v>
                </c:pt>
                <c:pt idx="1772">
                  <c:v>1.2577711343765259</c:v>
                </c:pt>
                <c:pt idx="1773">
                  <c:v>1.2577711343765259</c:v>
                </c:pt>
                <c:pt idx="1774">
                  <c:v>1.2577719688415527</c:v>
                </c:pt>
                <c:pt idx="1775">
                  <c:v>1.2578288316726685</c:v>
                </c:pt>
                <c:pt idx="1776">
                  <c:v>1.2578288316726685</c:v>
                </c:pt>
                <c:pt idx="1777">
                  <c:v>1.2578293085098267</c:v>
                </c:pt>
                <c:pt idx="1778">
                  <c:v>1.2578301429748535</c:v>
                </c:pt>
                <c:pt idx="1779">
                  <c:v>1.2578296661376953</c:v>
                </c:pt>
                <c:pt idx="1780">
                  <c:v>1.2578293085098267</c:v>
                </c:pt>
                <c:pt idx="1781">
                  <c:v>1.2578283548355103</c:v>
                </c:pt>
                <c:pt idx="1782">
                  <c:v>1.2578283548355103</c:v>
                </c:pt>
                <c:pt idx="1783">
                  <c:v>1.2578307390213013</c:v>
                </c:pt>
                <c:pt idx="1784">
                  <c:v>1.2578293085098267</c:v>
                </c:pt>
                <c:pt idx="1785">
                  <c:v>1.257826566696167</c:v>
                </c:pt>
                <c:pt idx="1786">
                  <c:v>1.2578288316726685</c:v>
                </c:pt>
                <c:pt idx="1787">
                  <c:v>1.2578315734863281</c:v>
                </c:pt>
                <c:pt idx="1788">
                  <c:v>1.2578301429748535</c:v>
                </c:pt>
                <c:pt idx="1789">
                  <c:v>1.2578269243240356</c:v>
                </c:pt>
                <c:pt idx="1790">
                  <c:v>1.2578275203704834</c:v>
                </c:pt>
                <c:pt idx="1791">
                  <c:v>1.2578293085098267</c:v>
                </c:pt>
                <c:pt idx="1792">
                  <c:v>1.2578279972076416</c:v>
                </c:pt>
                <c:pt idx="1793">
                  <c:v>1.2578275203704834</c:v>
                </c:pt>
                <c:pt idx="1794">
                  <c:v>1.2578288316726685</c:v>
                </c:pt>
                <c:pt idx="1795">
                  <c:v>1.2578415870666504</c:v>
                </c:pt>
                <c:pt idx="1796">
                  <c:v>1.2578420639038086</c:v>
                </c:pt>
                <c:pt idx="1797">
                  <c:v>1.2578443288803101</c:v>
                </c:pt>
                <c:pt idx="1798">
                  <c:v>1.2578438520431519</c:v>
                </c:pt>
                <c:pt idx="1799">
                  <c:v>1.2578433752059937</c:v>
                </c:pt>
                <c:pt idx="1800">
                  <c:v>1.2578438520431519</c:v>
                </c:pt>
                <c:pt idx="1801">
                  <c:v>1.2578452825546265</c:v>
                </c:pt>
                <c:pt idx="1802">
                  <c:v>1.2578457593917847</c:v>
                </c:pt>
                <c:pt idx="1803">
                  <c:v>1.2578433752059937</c:v>
                </c:pt>
                <c:pt idx="1804">
                  <c:v>1.2578420639038086</c:v>
                </c:pt>
                <c:pt idx="1805">
                  <c:v>1.2578424215316772</c:v>
                </c:pt>
                <c:pt idx="1806">
                  <c:v>1.2578428983688354</c:v>
                </c:pt>
                <c:pt idx="1807">
                  <c:v>1.2578443288803101</c:v>
                </c:pt>
                <c:pt idx="1808">
                  <c:v>1.2578433752059937</c:v>
                </c:pt>
                <c:pt idx="1809">
                  <c:v>1.2578415870666504</c:v>
                </c:pt>
                <c:pt idx="1810">
                  <c:v>1.2578448057174683</c:v>
                </c:pt>
                <c:pt idx="1811">
                  <c:v>1.2578461170196533</c:v>
                </c:pt>
                <c:pt idx="1812">
                  <c:v>1.2578438520431519</c:v>
                </c:pt>
                <c:pt idx="1813">
                  <c:v>1.2578433752059937</c:v>
                </c:pt>
                <c:pt idx="1814">
                  <c:v>1.2578433752059937</c:v>
                </c:pt>
                <c:pt idx="1815">
                  <c:v>1.2578428983688354</c:v>
                </c:pt>
                <c:pt idx="1816">
                  <c:v>1.2578438520431519</c:v>
                </c:pt>
                <c:pt idx="1817">
                  <c:v>1.2578433752059937</c:v>
                </c:pt>
                <c:pt idx="1818">
                  <c:v>1.2578420639038086</c:v>
                </c:pt>
                <c:pt idx="1819">
                  <c:v>1.2578443288803101</c:v>
                </c:pt>
                <c:pt idx="1820">
                  <c:v>1.2578469514846802</c:v>
                </c:pt>
                <c:pt idx="1821">
                  <c:v>1.2578448057174683</c:v>
                </c:pt>
                <c:pt idx="1822">
                  <c:v>1.2578420639038086</c:v>
                </c:pt>
                <c:pt idx="1823">
                  <c:v>1.2578412294387817</c:v>
                </c:pt>
                <c:pt idx="1824">
                  <c:v>1.2578420639038086</c:v>
                </c:pt>
                <c:pt idx="1825">
                  <c:v>1.2577469348907471</c:v>
                </c:pt>
                <c:pt idx="1826">
                  <c:v>1.2577474117279053</c:v>
                </c:pt>
                <c:pt idx="1827">
                  <c:v>1.2577463388442993</c:v>
                </c:pt>
                <c:pt idx="1828">
                  <c:v>1.2577487230300903</c:v>
                </c:pt>
                <c:pt idx="1829">
                  <c:v>1.257749080657959</c:v>
                </c:pt>
                <c:pt idx="1830">
                  <c:v>1.2577469348907471</c:v>
                </c:pt>
                <c:pt idx="1831">
                  <c:v>1.2577463388442993</c:v>
                </c:pt>
                <c:pt idx="1832">
                  <c:v>1.2577458620071411</c:v>
                </c:pt>
                <c:pt idx="1833">
                  <c:v>1.2577477693557739</c:v>
                </c:pt>
                <c:pt idx="1834">
                  <c:v>1.257749080657959</c:v>
                </c:pt>
                <c:pt idx="1835">
                  <c:v>1.2577477693557739</c:v>
                </c:pt>
                <c:pt idx="1836">
                  <c:v>1.2577482461929321</c:v>
                </c:pt>
                <c:pt idx="1837">
                  <c:v>1.2577474117279053</c:v>
                </c:pt>
                <c:pt idx="1838">
                  <c:v>1.2577469348907471</c:v>
                </c:pt>
                <c:pt idx="1839">
                  <c:v>1.2577477693557739</c:v>
                </c:pt>
                <c:pt idx="1840">
                  <c:v>1.2577474117279053</c:v>
                </c:pt>
                <c:pt idx="1841">
                  <c:v>1.2577474117279053</c:v>
                </c:pt>
                <c:pt idx="1842">
                  <c:v>1.2577474117279053</c:v>
                </c:pt>
                <c:pt idx="1843">
                  <c:v>1.2577482461929321</c:v>
                </c:pt>
                <c:pt idx="1844">
                  <c:v>1.2577482461929321</c:v>
                </c:pt>
                <c:pt idx="1845">
                  <c:v>1.2578381299972534</c:v>
                </c:pt>
                <c:pt idx="1846">
                  <c:v>1.2578389644622803</c:v>
                </c:pt>
                <c:pt idx="1847">
                  <c:v>1.2578400373458862</c:v>
                </c:pt>
                <c:pt idx="1848">
                  <c:v>1.2578389644622803</c:v>
                </c:pt>
                <c:pt idx="1849">
                  <c:v>1.2578403949737549</c:v>
                </c:pt>
                <c:pt idx="1850">
                  <c:v>1.2578417062759399</c:v>
                </c:pt>
                <c:pt idx="1851">
                  <c:v>1.2578408718109131</c:v>
                </c:pt>
                <c:pt idx="1852">
                  <c:v>1.2578403949737549</c:v>
                </c:pt>
                <c:pt idx="1853">
                  <c:v>1.2578403949737549</c:v>
                </c:pt>
                <c:pt idx="1854">
                  <c:v>1.2578403949737549</c:v>
                </c:pt>
                <c:pt idx="1855">
                  <c:v>1.2578412294387817</c:v>
                </c:pt>
                <c:pt idx="1856">
                  <c:v>1.2578417062759399</c:v>
                </c:pt>
                <c:pt idx="1857">
                  <c:v>1.2578408718109131</c:v>
                </c:pt>
                <c:pt idx="1858">
                  <c:v>1.2578436136245728</c:v>
                </c:pt>
                <c:pt idx="1859">
                  <c:v>1.2578439712524414</c:v>
                </c:pt>
                <c:pt idx="1860">
                  <c:v>1.2578381299972534</c:v>
                </c:pt>
                <c:pt idx="1861">
                  <c:v>1.2578366994857788</c:v>
                </c:pt>
                <c:pt idx="1862">
                  <c:v>1.2578408718109131</c:v>
                </c:pt>
                <c:pt idx="1863">
                  <c:v>1.2578427791595459</c:v>
                </c:pt>
                <c:pt idx="1864">
                  <c:v>1.2578436136245728</c:v>
                </c:pt>
                <c:pt idx="1865">
                  <c:v>1.2578431367874146</c:v>
                </c:pt>
                <c:pt idx="1866">
                  <c:v>1.2578427791595459</c:v>
                </c:pt>
                <c:pt idx="1867">
                  <c:v>1.2578431367874146</c:v>
                </c:pt>
                <c:pt idx="1868">
                  <c:v>1.2578431367874146</c:v>
                </c:pt>
                <c:pt idx="1869">
                  <c:v>1.2578408718109131</c:v>
                </c:pt>
                <c:pt idx="1870">
                  <c:v>1.2578384876251221</c:v>
                </c:pt>
                <c:pt idx="1871">
                  <c:v>1.2578408718109131</c:v>
                </c:pt>
                <c:pt idx="1872">
                  <c:v>1.2578444480895996</c:v>
                </c:pt>
                <c:pt idx="1873">
                  <c:v>1.2578436136245728</c:v>
                </c:pt>
                <c:pt idx="1874">
                  <c:v>1.2578431367874146</c:v>
                </c:pt>
                <c:pt idx="1875">
                  <c:v>1.2578120231628418</c:v>
                </c:pt>
                <c:pt idx="1876">
                  <c:v>1.257810115814209</c:v>
                </c:pt>
                <c:pt idx="1877">
                  <c:v>1.2578091621398926</c:v>
                </c:pt>
                <c:pt idx="1878">
                  <c:v>1.2578096389770508</c:v>
                </c:pt>
                <c:pt idx="1879">
                  <c:v>1.2578096389770508</c:v>
                </c:pt>
                <c:pt idx="1880">
                  <c:v>1.2578091621398926</c:v>
                </c:pt>
                <c:pt idx="1881">
                  <c:v>1.257810115814209</c:v>
                </c:pt>
                <c:pt idx="1882">
                  <c:v>1.2578107118606567</c:v>
                </c:pt>
                <c:pt idx="1883">
                  <c:v>1.257810115814209</c:v>
                </c:pt>
                <c:pt idx="1884">
                  <c:v>1.2578107118606567</c:v>
                </c:pt>
                <c:pt idx="1885">
                  <c:v>1.2578107118606567</c:v>
                </c:pt>
                <c:pt idx="1886">
                  <c:v>1.2578096389770508</c:v>
                </c:pt>
                <c:pt idx="1887">
                  <c:v>1.257810115814209</c:v>
                </c:pt>
                <c:pt idx="1888">
                  <c:v>1.2578107118606567</c:v>
                </c:pt>
                <c:pt idx="1889">
                  <c:v>1.2578110694885254</c:v>
                </c:pt>
                <c:pt idx="1890">
                  <c:v>1.2578134536743164</c:v>
                </c:pt>
                <c:pt idx="1891">
                  <c:v>1.2578147649765015</c:v>
                </c:pt>
                <c:pt idx="1892">
                  <c:v>1.2578134536743164</c:v>
                </c:pt>
                <c:pt idx="1893">
                  <c:v>1.2578110694885254</c:v>
                </c:pt>
                <c:pt idx="1894">
                  <c:v>1.2578123807907104</c:v>
                </c:pt>
                <c:pt idx="1895">
                  <c:v>1.2577967643737793</c:v>
                </c:pt>
                <c:pt idx="1896">
                  <c:v>1.2577967643737793</c:v>
                </c:pt>
                <c:pt idx="1897">
                  <c:v>1.2577985525131226</c:v>
                </c:pt>
                <c:pt idx="1898">
                  <c:v>1.257799506187439</c:v>
                </c:pt>
                <c:pt idx="1899">
                  <c:v>1.2577975988388062</c:v>
                </c:pt>
                <c:pt idx="1900">
                  <c:v>1.2577972412109375</c:v>
                </c:pt>
                <c:pt idx="1901">
                  <c:v>1.2577985525131226</c:v>
                </c:pt>
                <c:pt idx="1902">
                  <c:v>1.2577975988388062</c:v>
                </c:pt>
                <c:pt idx="1903">
                  <c:v>1.2577972412109375</c:v>
                </c:pt>
                <c:pt idx="1904">
                  <c:v>1.2577975988388062</c:v>
                </c:pt>
                <c:pt idx="1905">
                  <c:v>1.2577962875366211</c:v>
                </c:pt>
                <c:pt idx="1906">
                  <c:v>1.2577958106994629</c:v>
                </c:pt>
                <c:pt idx="1907">
                  <c:v>1.2577985525131226</c:v>
                </c:pt>
                <c:pt idx="1908">
                  <c:v>1.2577980756759644</c:v>
                </c:pt>
                <c:pt idx="1909">
                  <c:v>1.2577948570251465</c:v>
                </c:pt>
                <c:pt idx="1910">
                  <c:v>1.2577939033508301</c:v>
                </c:pt>
                <c:pt idx="1911">
                  <c:v>1.2577962875366211</c:v>
                </c:pt>
                <c:pt idx="1912">
                  <c:v>1.2577972412109375</c:v>
                </c:pt>
                <c:pt idx="1913">
                  <c:v>1.2577962875366211</c:v>
                </c:pt>
                <c:pt idx="1914">
                  <c:v>1.2577962875366211</c:v>
                </c:pt>
                <c:pt idx="1915">
                  <c:v>1.2577953338623047</c:v>
                </c:pt>
                <c:pt idx="1916">
                  <c:v>1.2577953338623047</c:v>
                </c:pt>
                <c:pt idx="1917">
                  <c:v>1.2577962875366211</c:v>
                </c:pt>
                <c:pt idx="1918">
                  <c:v>1.2577972412109375</c:v>
                </c:pt>
                <c:pt idx="1919">
                  <c:v>1.2577967643737793</c:v>
                </c:pt>
                <c:pt idx="1920">
                  <c:v>1.2577962875366211</c:v>
                </c:pt>
                <c:pt idx="1921">
                  <c:v>1.2577962875366211</c:v>
                </c:pt>
                <c:pt idx="1922">
                  <c:v>1.2577972412109375</c:v>
                </c:pt>
                <c:pt idx="1923">
                  <c:v>1.2577999830245972</c:v>
                </c:pt>
                <c:pt idx="1924">
                  <c:v>1.2578004598617554</c:v>
                </c:pt>
                <c:pt idx="1925">
                  <c:v>1.2578500509262085</c:v>
                </c:pt>
                <c:pt idx="1926">
                  <c:v>1.2578493356704712</c:v>
                </c:pt>
                <c:pt idx="1927">
                  <c:v>1.2578526735305786</c:v>
                </c:pt>
                <c:pt idx="1928">
                  <c:v>1.257853627204895</c:v>
                </c:pt>
                <c:pt idx="1929">
                  <c:v>1.2578526735305786</c:v>
                </c:pt>
                <c:pt idx="1930">
                  <c:v>1.2578531503677368</c:v>
                </c:pt>
                <c:pt idx="1931">
                  <c:v>1.2578545808792114</c:v>
                </c:pt>
                <c:pt idx="1932">
                  <c:v>1.2578526735305786</c:v>
                </c:pt>
                <c:pt idx="1933">
                  <c:v>1.2578504085540771</c:v>
                </c:pt>
                <c:pt idx="1934">
                  <c:v>1.2578517198562622</c:v>
                </c:pt>
                <c:pt idx="1935">
                  <c:v>1.257853627204895</c:v>
                </c:pt>
                <c:pt idx="1936">
                  <c:v>1.2578531503677368</c:v>
                </c:pt>
                <c:pt idx="1937">
                  <c:v>1.257853627204895</c:v>
                </c:pt>
                <c:pt idx="1938">
                  <c:v>1.2578549385070801</c:v>
                </c:pt>
                <c:pt idx="1939">
                  <c:v>1.257856011390686</c:v>
                </c:pt>
                <c:pt idx="1940">
                  <c:v>1.2578563690185547</c:v>
                </c:pt>
                <c:pt idx="1941">
                  <c:v>1.2578554153442383</c:v>
                </c:pt>
                <c:pt idx="1942">
                  <c:v>1.2578554153442383</c:v>
                </c:pt>
                <c:pt idx="1943">
                  <c:v>1.2578563690185547</c:v>
                </c:pt>
                <c:pt idx="1944">
                  <c:v>1.2578577995300293</c:v>
                </c:pt>
                <c:pt idx="1945">
                  <c:v>1.2578551769256592</c:v>
                </c:pt>
                <c:pt idx="1946">
                  <c:v>1.2578543424606323</c:v>
                </c:pt>
                <c:pt idx="1947">
                  <c:v>1.2578561305999756</c:v>
                </c:pt>
                <c:pt idx="1948">
                  <c:v>1.2578566074371338</c:v>
                </c:pt>
                <c:pt idx="1949">
                  <c:v>1.2578524351119995</c:v>
                </c:pt>
                <c:pt idx="1950">
                  <c:v>1.2578496932983398</c:v>
                </c:pt>
                <c:pt idx="1951">
                  <c:v>1.2578516006469727</c:v>
                </c:pt>
                <c:pt idx="1952">
                  <c:v>1.2578524351119995</c:v>
                </c:pt>
                <c:pt idx="1953">
                  <c:v>1.2578519582748413</c:v>
                </c:pt>
                <c:pt idx="1954">
                  <c:v>1.257851243019104</c:v>
                </c:pt>
                <c:pt idx="1955">
                  <c:v>1.2578500509262085</c:v>
                </c:pt>
                <c:pt idx="1956">
                  <c:v>1.257851243019104</c:v>
                </c:pt>
                <c:pt idx="1957">
                  <c:v>1.2578533887863159</c:v>
                </c:pt>
                <c:pt idx="1958">
                  <c:v>1.2578543424606323</c:v>
                </c:pt>
                <c:pt idx="1959">
                  <c:v>1.2578529119491577</c:v>
                </c:pt>
                <c:pt idx="1960">
                  <c:v>1.2578516006469727</c:v>
                </c:pt>
                <c:pt idx="1961">
                  <c:v>1.2578516006469727</c:v>
                </c:pt>
                <c:pt idx="1962">
                  <c:v>1.2578519582748413</c:v>
                </c:pt>
                <c:pt idx="1963">
                  <c:v>1.2578524351119995</c:v>
                </c:pt>
                <c:pt idx="1964">
                  <c:v>1.2578524351119995</c:v>
                </c:pt>
                <c:pt idx="1965">
                  <c:v>1.2578505277633667</c:v>
                </c:pt>
                <c:pt idx="1966">
                  <c:v>1.2578496932983398</c:v>
                </c:pt>
                <c:pt idx="1967">
                  <c:v>1.257851243019104</c:v>
                </c:pt>
                <c:pt idx="1968">
                  <c:v>1.2578519582748413</c:v>
                </c:pt>
                <c:pt idx="1969">
                  <c:v>1.257851243019104</c:v>
                </c:pt>
                <c:pt idx="1970">
                  <c:v>1.2578500509262085</c:v>
                </c:pt>
                <c:pt idx="1971">
                  <c:v>1.2578516006469727</c:v>
                </c:pt>
                <c:pt idx="1972">
                  <c:v>1.2578529119491577</c:v>
                </c:pt>
                <c:pt idx="1973">
                  <c:v>1.2578524351119995</c:v>
                </c:pt>
                <c:pt idx="1974">
                  <c:v>1.2578516006469727</c:v>
                </c:pt>
                <c:pt idx="1975">
                  <c:v>1.2578657865524292</c:v>
                </c:pt>
                <c:pt idx="1976">
                  <c:v>1.2578674554824829</c:v>
                </c:pt>
                <c:pt idx="1977">
                  <c:v>1.2578669786453247</c:v>
                </c:pt>
                <c:pt idx="1978">
                  <c:v>1.25786292552948</c:v>
                </c:pt>
                <c:pt idx="1979">
                  <c:v>1.2578638792037964</c:v>
                </c:pt>
                <c:pt idx="1980">
                  <c:v>1.2578669786453247</c:v>
                </c:pt>
                <c:pt idx="1981">
                  <c:v>1.2578666210174561</c:v>
                </c:pt>
                <c:pt idx="1982">
                  <c:v>1.2578674554824829</c:v>
                </c:pt>
                <c:pt idx="1983">
                  <c:v>1.2578666210174561</c:v>
                </c:pt>
                <c:pt idx="1984">
                  <c:v>1.257864236831665</c:v>
                </c:pt>
                <c:pt idx="1985">
                  <c:v>1.2578650712966919</c:v>
                </c:pt>
                <c:pt idx="1986">
                  <c:v>1.2578666210174561</c:v>
                </c:pt>
                <c:pt idx="1987">
                  <c:v>1.2578657865524292</c:v>
                </c:pt>
                <c:pt idx="1988">
                  <c:v>1.2578662633895874</c:v>
                </c:pt>
                <c:pt idx="1989">
                  <c:v>1.2578679323196411</c:v>
                </c:pt>
                <c:pt idx="1990">
                  <c:v>1.2578669786453247</c:v>
                </c:pt>
                <c:pt idx="1991">
                  <c:v>1.2578657865524292</c:v>
                </c:pt>
                <c:pt idx="1992">
                  <c:v>1.2578647136688232</c:v>
                </c:pt>
                <c:pt idx="1993">
                  <c:v>1.2578650712966919</c:v>
                </c:pt>
                <c:pt idx="1994">
                  <c:v>1.2578650712966919</c:v>
                </c:pt>
                <c:pt idx="1995">
                  <c:v>1.2578562498092651</c:v>
                </c:pt>
                <c:pt idx="1996">
                  <c:v>1.2578557729721069</c:v>
                </c:pt>
                <c:pt idx="1997">
                  <c:v>1.2578557729721069</c:v>
                </c:pt>
                <c:pt idx="1998">
                  <c:v>1.2578576803207397</c:v>
                </c:pt>
                <c:pt idx="1999">
                  <c:v>1.2578585147857666</c:v>
                </c:pt>
                <c:pt idx="2000">
                  <c:v>1.2578585147857666</c:v>
                </c:pt>
                <c:pt idx="2001">
                  <c:v>1.2578604221343994</c:v>
                </c:pt>
                <c:pt idx="2002">
                  <c:v>1.2578593492507935</c:v>
                </c:pt>
                <c:pt idx="2003">
                  <c:v>1.2578576803207397</c:v>
                </c:pt>
                <c:pt idx="2004">
                  <c:v>1.2578604221343994</c:v>
                </c:pt>
                <c:pt idx="2005">
                  <c:v>1.2578604221343994</c:v>
                </c:pt>
                <c:pt idx="2006">
                  <c:v>1.2578572034835815</c:v>
                </c:pt>
                <c:pt idx="2007">
                  <c:v>1.2578576803207397</c:v>
                </c:pt>
                <c:pt idx="2008">
                  <c:v>1.2578585147857666</c:v>
                </c:pt>
                <c:pt idx="2009">
                  <c:v>1.2578581571578979</c:v>
                </c:pt>
                <c:pt idx="2010">
                  <c:v>1.2578585147857666</c:v>
                </c:pt>
                <c:pt idx="2011">
                  <c:v>1.2578589916229248</c:v>
                </c:pt>
                <c:pt idx="2012">
                  <c:v>1.2578589916229248</c:v>
                </c:pt>
                <c:pt idx="2013">
                  <c:v>1.2578585147857666</c:v>
                </c:pt>
                <c:pt idx="2014">
                  <c:v>1.2578572034835815</c:v>
                </c:pt>
                <c:pt idx="2015">
                  <c:v>1.2578566074371338</c:v>
                </c:pt>
                <c:pt idx="2016">
                  <c:v>1.2578585147857666</c:v>
                </c:pt>
                <c:pt idx="2017">
                  <c:v>1.2578593492507935</c:v>
                </c:pt>
                <c:pt idx="2018">
                  <c:v>1.2578566074371338</c:v>
                </c:pt>
                <c:pt idx="2019">
                  <c:v>1.2578544616699219</c:v>
                </c:pt>
                <c:pt idx="2020">
                  <c:v>1.2578572034835815</c:v>
                </c:pt>
                <c:pt idx="2021">
                  <c:v>1.2578585147857666</c:v>
                </c:pt>
                <c:pt idx="2022">
                  <c:v>1.2578576803207397</c:v>
                </c:pt>
                <c:pt idx="2023">
                  <c:v>1.2578585147857666</c:v>
                </c:pt>
                <c:pt idx="2024">
                  <c:v>1.2578585147857666</c:v>
                </c:pt>
                <c:pt idx="2025">
                  <c:v>1.2578737735748291</c:v>
                </c:pt>
                <c:pt idx="2026">
                  <c:v>1.2578765153884888</c:v>
                </c:pt>
                <c:pt idx="2027">
                  <c:v>1.2578742504119873</c:v>
                </c:pt>
                <c:pt idx="2028">
                  <c:v>1.257870078086853</c:v>
                </c:pt>
                <c:pt idx="2029">
                  <c:v>1.2578719854354858</c:v>
                </c:pt>
                <c:pt idx="2030">
                  <c:v>1.2578728199005127</c:v>
                </c:pt>
                <c:pt idx="2031">
                  <c:v>1.2578732967376709</c:v>
                </c:pt>
                <c:pt idx="2032">
                  <c:v>1.2578752040863037</c:v>
                </c:pt>
                <c:pt idx="2033">
                  <c:v>1.2578752040863037</c:v>
                </c:pt>
                <c:pt idx="2034">
                  <c:v>1.2578737735748291</c:v>
                </c:pt>
                <c:pt idx="2035">
                  <c:v>1.2578752040863037</c:v>
                </c:pt>
                <c:pt idx="2036">
                  <c:v>1.2578747272491455</c:v>
                </c:pt>
                <c:pt idx="2037">
                  <c:v>1.2578719854354858</c:v>
                </c:pt>
                <c:pt idx="2038">
                  <c:v>1.2578723430633545</c:v>
                </c:pt>
                <c:pt idx="2039">
                  <c:v>1.2578742504119873</c:v>
                </c:pt>
                <c:pt idx="2040">
                  <c:v>1.2578732967376709</c:v>
                </c:pt>
                <c:pt idx="2041">
                  <c:v>1.2578728199005127</c:v>
                </c:pt>
                <c:pt idx="2042">
                  <c:v>1.2578737735748291</c:v>
                </c:pt>
                <c:pt idx="2043">
                  <c:v>1.2578728199005127</c:v>
                </c:pt>
                <c:pt idx="2044">
                  <c:v>1.2578732967376709</c:v>
                </c:pt>
                <c:pt idx="2045">
                  <c:v>1.2578679323196411</c:v>
                </c:pt>
                <c:pt idx="2046">
                  <c:v>1.2578693628311157</c:v>
                </c:pt>
                <c:pt idx="2047">
                  <c:v>1.257871150970459</c:v>
                </c:pt>
                <c:pt idx="2048">
                  <c:v>1.2578688859939575</c:v>
                </c:pt>
                <c:pt idx="2049">
                  <c:v>1.2578650712966919</c:v>
                </c:pt>
                <c:pt idx="2050">
                  <c:v>1.2578685283660889</c:v>
                </c:pt>
                <c:pt idx="2051">
                  <c:v>1.2578717470169067</c:v>
                </c:pt>
                <c:pt idx="2052">
                  <c:v>1.2578688859939575</c:v>
                </c:pt>
                <c:pt idx="2053">
                  <c:v>1.2578669786453247</c:v>
                </c:pt>
                <c:pt idx="2054">
                  <c:v>1.2578679323196411</c:v>
                </c:pt>
                <c:pt idx="2055">
                  <c:v>1.2578693628311157</c:v>
                </c:pt>
                <c:pt idx="2056">
                  <c:v>1.2578679323196411</c:v>
                </c:pt>
                <c:pt idx="2057">
                  <c:v>1.2578669786453247</c:v>
                </c:pt>
                <c:pt idx="2058">
                  <c:v>1.2578679323196411</c:v>
                </c:pt>
                <c:pt idx="2059">
                  <c:v>1.2578679323196411</c:v>
                </c:pt>
                <c:pt idx="2060">
                  <c:v>1.2578666210174561</c:v>
                </c:pt>
                <c:pt idx="2061">
                  <c:v>1.2578657865524292</c:v>
                </c:pt>
                <c:pt idx="2062">
                  <c:v>1.2578679323196411</c:v>
                </c:pt>
                <c:pt idx="2063">
                  <c:v>1.2578721046447754</c:v>
                </c:pt>
                <c:pt idx="2064">
                  <c:v>1.2578698396682739</c:v>
                </c:pt>
                <c:pt idx="2065">
                  <c:v>1.2578685283660889</c:v>
                </c:pt>
                <c:pt idx="2066">
                  <c:v>1.2578717470169067</c:v>
                </c:pt>
                <c:pt idx="2067">
                  <c:v>1.2578706741333008</c:v>
                </c:pt>
                <c:pt idx="2068">
                  <c:v>1.2578679323196411</c:v>
                </c:pt>
                <c:pt idx="2069">
                  <c:v>1.2578688859939575</c:v>
                </c:pt>
                <c:pt idx="2070">
                  <c:v>1.2578679323196411</c:v>
                </c:pt>
                <c:pt idx="2071">
                  <c:v>1.2578679323196411</c:v>
                </c:pt>
                <c:pt idx="2072">
                  <c:v>1.257871150970459</c:v>
                </c:pt>
                <c:pt idx="2073">
                  <c:v>1.2578706741333008</c:v>
                </c:pt>
                <c:pt idx="2074">
                  <c:v>1.2578693628311157</c:v>
                </c:pt>
                <c:pt idx="2075">
                  <c:v>1.2578846216201782</c:v>
                </c:pt>
                <c:pt idx="2076">
                  <c:v>1.2578855752944946</c:v>
                </c:pt>
                <c:pt idx="2077">
                  <c:v>1.2578819990158081</c:v>
                </c:pt>
                <c:pt idx="2078">
                  <c:v>1.2578810453414917</c:v>
                </c:pt>
                <c:pt idx="2079">
                  <c:v>1.2578846216201782</c:v>
                </c:pt>
                <c:pt idx="2080">
                  <c:v>1.2578868865966797</c:v>
                </c:pt>
                <c:pt idx="2081">
                  <c:v>1.2578855752944946</c:v>
                </c:pt>
                <c:pt idx="2082">
                  <c:v>1.2578819990158081</c:v>
                </c:pt>
                <c:pt idx="2083">
                  <c:v>1.2578815221786499</c:v>
                </c:pt>
                <c:pt idx="2084">
                  <c:v>1.2578831911087036</c:v>
                </c:pt>
                <c:pt idx="2085">
                  <c:v>1.2578831911087036</c:v>
                </c:pt>
                <c:pt idx="2086">
                  <c:v>1.2578850984573364</c:v>
                </c:pt>
                <c:pt idx="2087">
                  <c:v>1.2578864097595215</c:v>
                </c:pt>
                <c:pt idx="2088">
                  <c:v>1.2578842639923096</c:v>
                </c:pt>
                <c:pt idx="2089">
                  <c:v>1.2578836679458618</c:v>
                </c:pt>
                <c:pt idx="2090">
                  <c:v>1.2578850984573364</c:v>
                </c:pt>
                <c:pt idx="2091">
                  <c:v>1.2578850984573364</c:v>
                </c:pt>
                <c:pt idx="2092">
                  <c:v>1.2578846216201782</c:v>
                </c:pt>
                <c:pt idx="2093">
                  <c:v>1.2578864097595215</c:v>
                </c:pt>
                <c:pt idx="2094">
                  <c:v>1.2578860521316528</c:v>
                </c:pt>
                <c:pt idx="2095">
                  <c:v>1.2578098773956299</c:v>
                </c:pt>
                <c:pt idx="2096">
                  <c:v>1.2578098773956299</c:v>
                </c:pt>
                <c:pt idx="2097">
                  <c:v>1.2578098773956299</c:v>
                </c:pt>
                <c:pt idx="2098">
                  <c:v>1.2578092813491821</c:v>
                </c:pt>
                <c:pt idx="2099">
                  <c:v>1.2578092813491821</c:v>
                </c:pt>
                <c:pt idx="2100">
                  <c:v>1.2578079700469971</c:v>
                </c:pt>
                <c:pt idx="2101">
                  <c:v>1.2578079700469971</c:v>
                </c:pt>
                <c:pt idx="2102">
                  <c:v>1.2578092813491821</c:v>
                </c:pt>
                <c:pt idx="2103">
                  <c:v>1.2578103542327881</c:v>
                </c:pt>
                <c:pt idx="2104">
                  <c:v>1.2578103542327881</c:v>
                </c:pt>
                <c:pt idx="2105">
                  <c:v>1.2578116655349731</c:v>
                </c:pt>
                <c:pt idx="2106">
                  <c:v>1.2578132152557373</c:v>
                </c:pt>
                <c:pt idx="2107">
                  <c:v>1.2578111886978149</c:v>
                </c:pt>
                <c:pt idx="2108">
                  <c:v>1.2578116655349731</c:v>
                </c:pt>
                <c:pt idx="2109">
                  <c:v>1.2578132152557373</c:v>
                </c:pt>
                <c:pt idx="2110">
                  <c:v>1.2578120231628418</c:v>
                </c:pt>
                <c:pt idx="2111">
                  <c:v>1.2578116655349731</c:v>
                </c:pt>
                <c:pt idx="2112">
                  <c:v>1.2578103542327881</c:v>
                </c:pt>
                <c:pt idx="2113">
                  <c:v>1.2578084468841553</c:v>
                </c:pt>
                <c:pt idx="2114">
                  <c:v>1.2578092813491821</c:v>
                </c:pt>
                <c:pt idx="2115">
                  <c:v>1.2578098773956299</c:v>
                </c:pt>
                <c:pt idx="2116">
                  <c:v>1.2578092813491821</c:v>
                </c:pt>
                <c:pt idx="2117">
                  <c:v>1.2578103542327881</c:v>
                </c:pt>
                <c:pt idx="2118">
                  <c:v>1.2578089237213135</c:v>
                </c:pt>
                <c:pt idx="2119">
                  <c:v>1.2578079700469971</c:v>
                </c:pt>
                <c:pt idx="2120">
                  <c:v>1.2578079700469971</c:v>
                </c:pt>
                <c:pt idx="2121">
                  <c:v>1.2578079700469971</c:v>
                </c:pt>
                <c:pt idx="2122">
                  <c:v>1.2578084468841553</c:v>
                </c:pt>
                <c:pt idx="2123">
                  <c:v>1.2578103542327881</c:v>
                </c:pt>
                <c:pt idx="2124">
                  <c:v>1.2578116655349731</c:v>
                </c:pt>
                <c:pt idx="2125">
                  <c:v>1.2577712535858154</c:v>
                </c:pt>
                <c:pt idx="2126">
                  <c:v>1.2577681541442871</c:v>
                </c:pt>
                <c:pt idx="2127">
                  <c:v>1.2577712535858154</c:v>
                </c:pt>
                <c:pt idx="2128">
                  <c:v>1.2577728033065796</c:v>
                </c:pt>
                <c:pt idx="2129">
                  <c:v>1.257768988609314</c:v>
                </c:pt>
                <c:pt idx="2130">
                  <c:v>1.2577700614929199</c:v>
                </c:pt>
                <c:pt idx="2131">
                  <c:v>1.2577728033065796</c:v>
                </c:pt>
                <c:pt idx="2132">
                  <c:v>1.2577717304229736</c:v>
                </c:pt>
                <c:pt idx="2133">
                  <c:v>1.2577717304229736</c:v>
                </c:pt>
                <c:pt idx="2134">
                  <c:v>1.2577736377716064</c:v>
                </c:pt>
                <c:pt idx="2135">
                  <c:v>1.2577741146087646</c:v>
                </c:pt>
                <c:pt idx="2136">
                  <c:v>1.2577731609344482</c:v>
                </c:pt>
                <c:pt idx="2137">
                  <c:v>1.2577722072601318</c:v>
                </c:pt>
                <c:pt idx="2138">
                  <c:v>1.2577712535858154</c:v>
                </c:pt>
                <c:pt idx="2139">
                  <c:v>1.2577708959579468</c:v>
                </c:pt>
                <c:pt idx="2140">
                  <c:v>1.2577736377716064</c:v>
                </c:pt>
                <c:pt idx="2141">
                  <c:v>1.2577741146087646</c:v>
                </c:pt>
                <c:pt idx="2142">
                  <c:v>1.2577717304229736</c:v>
                </c:pt>
                <c:pt idx="2143">
                  <c:v>1.2577712535858154</c:v>
                </c:pt>
                <c:pt idx="2144">
                  <c:v>1.2577731609344482</c:v>
                </c:pt>
                <c:pt idx="2145">
                  <c:v>1.257809042930603</c:v>
                </c:pt>
                <c:pt idx="2146">
                  <c:v>1.2578068971633911</c:v>
                </c:pt>
                <c:pt idx="2147">
                  <c:v>1.2578082084655762</c:v>
                </c:pt>
                <c:pt idx="2148">
                  <c:v>1.2578085660934448</c:v>
                </c:pt>
                <c:pt idx="2149">
                  <c:v>1.2578068971633911</c:v>
                </c:pt>
                <c:pt idx="2150">
                  <c:v>1.2578082084655762</c:v>
                </c:pt>
                <c:pt idx="2151">
                  <c:v>1.257810115814209</c:v>
                </c:pt>
                <c:pt idx="2152">
                  <c:v>1.2578085660934448</c:v>
                </c:pt>
                <c:pt idx="2153">
                  <c:v>1.2578085660934448</c:v>
                </c:pt>
                <c:pt idx="2154">
                  <c:v>1.257809042930603</c:v>
                </c:pt>
                <c:pt idx="2155">
                  <c:v>1.257807731628418</c:v>
                </c:pt>
                <c:pt idx="2156">
                  <c:v>1.2578085660934448</c:v>
                </c:pt>
                <c:pt idx="2157">
                  <c:v>1.257809042930603</c:v>
                </c:pt>
                <c:pt idx="2158">
                  <c:v>1.2578085660934448</c:v>
                </c:pt>
                <c:pt idx="2159">
                  <c:v>1.2578104734420776</c:v>
                </c:pt>
                <c:pt idx="2160">
                  <c:v>1.257810115814209</c:v>
                </c:pt>
                <c:pt idx="2161">
                  <c:v>1.2578082084655762</c:v>
                </c:pt>
                <c:pt idx="2162">
                  <c:v>1.2578082084655762</c:v>
                </c:pt>
                <c:pt idx="2163">
                  <c:v>1.257809042930603</c:v>
                </c:pt>
                <c:pt idx="2164">
                  <c:v>1.257810115814209</c:v>
                </c:pt>
                <c:pt idx="2165">
                  <c:v>1.2578085660934448</c:v>
                </c:pt>
                <c:pt idx="2166">
                  <c:v>1.257807731628418</c:v>
                </c:pt>
                <c:pt idx="2167">
                  <c:v>1.257809042930603</c:v>
                </c:pt>
                <c:pt idx="2168">
                  <c:v>1.2578095197677612</c:v>
                </c:pt>
                <c:pt idx="2169">
                  <c:v>1.257809042930603</c:v>
                </c:pt>
                <c:pt idx="2170">
                  <c:v>1.2578104734420776</c:v>
                </c:pt>
                <c:pt idx="2171">
                  <c:v>1.257809042930603</c:v>
                </c:pt>
                <c:pt idx="2172">
                  <c:v>1.2578082084655762</c:v>
                </c:pt>
                <c:pt idx="2173">
                  <c:v>1.2578095197677612</c:v>
                </c:pt>
                <c:pt idx="2174">
                  <c:v>1.2578104734420776</c:v>
                </c:pt>
                <c:pt idx="2175">
                  <c:v>1.2578438520431519</c:v>
                </c:pt>
                <c:pt idx="2176">
                  <c:v>1.2578415870666504</c:v>
                </c:pt>
                <c:pt idx="2177">
                  <c:v>1.2578425407409668</c:v>
                </c:pt>
                <c:pt idx="2178">
                  <c:v>1.2578452825546265</c:v>
                </c:pt>
                <c:pt idx="2179">
                  <c:v>1.2578448057174683</c:v>
                </c:pt>
                <c:pt idx="2180">
                  <c:v>1.2578452825546265</c:v>
                </c:pt>
                <c:pt idx="2181">
                  <c:v>1.2578462362289429</c:v>
                </c:pt>
                <c:pt idx="2182">
                  <c:v>1.2578438520431519</c:v>
                </c:pt>
                <c:pt idx="2183">
                  <c:v>1.2578462362289429</c:v>
                </c:pt>
                <c:pt idx="2184">
                  <c:v>1.2578493356704712</c:v>
                </c:pt>
                <c:pt idx="2185">
                  <c:v>1.2578452825546265</c:v>
                </c:pt>
                <c:pt idx="2186">
                  <c:v>1.2578443288803101</c:v>
                </c:pt>
                <c:pt idx="2187">
                  <c:v>1.2578481435775757</c:v>
                </c:pt>
                <c:pt idx="2188">
                  <c:v>1.2578462362289429</c:v>
                </c:pt>
                <c:pt idx="2189">
                  <c:v>1.2578448057174683</c:v>
                </c:pt>
                <c:pt idx="2190">
                  <c:v>1.2578481435775757</c:v>
                </c:pt>
                <c:pt idx="2191">
                  <c:v>1.2578481435775757</c:v>
                </c:pt>
                <c:pt idx="2192">
                  <c:v>1.2578465938568115</c:v>
                </c:pt>
                <c:pt idx="2193">
                  <c:v>1.2578493356704712</c:v>
                </c:pt>
                <c:pt idx="2194">
                  <c:v>1.2578498125076294</c:v>
                </c:pt>
                <c:pt idx="2195">
                  <c:v>1.2578524351119995</c:v>
                </c:pt>
                <c:pt idx="2196">
                  <c:v>1.2578535079956055</c:v>
                </c:pt>
                <c:pt idx="2197">
                  <c:v>1.2578548192977905</c:v>
                </c:pt>
                <c:pt idx="2198">
                  <c:v>1.2578535079956055</c:v>
                </c:pt>
                <c:pt idx="2199">
                  <c:v>1.2578535079956055</c:v>
                </c:pt>
                <c:pt idx="2200">
                  <c:v>1.2578566074371338</c:v>
                </c:pt>
                <c:pt idx="2201">
                  <c:v>1.257857084274292</c:v>
                </c:pt>
                <c:pt idx="2202">
                  <c:v>1.2578548192977905</c:v>
                </c:pt>
                <c:pt idx="2203">
                  <c:v>1.2578524351119995</c:v>
                </c:pt>
                <c:pt idx="2204">
                  <c:v>1.2578507661819458</c:v>
                </c:pt>
                <c:pt idx="2205">
                  <c:v>1.2578507661819458</c:v>
                </c:pt>
                <c:pt idx="2206">
                  <c:v>1.2578519582748413</c:v>
                </c:pt>
                <c:pt idx="2207">
                  <c:v>1.2578535079956055</c:v>
                </c:pt>
                <c:pt idx="2208">
                  <c:v>1.2578524351119995</c:v>
                </c:pt>
                <c:pt idx="2209">
                  <c:v>1.2578502893447876</c:v>
                </c:pt>
                <c:pt idx="2210">
                  <c:v>1.2578507661819458</c:v>
                </c:pt>
                <c:pt idx="2211">
                  <c:v>1.2578530311584473</c:v>
                </c:pt>
                <c:pt idx="2212">
                  <c:v>1.2578535079956055</c:v>
                </c:pt>
                <c:pt idx="2213">
                  <c:v>1.2578530311584473</c:v>
                </c:pt>
                <c:pt idx="2214">
                  <c:v>1.2578548192977905</c:v>
                </c:pt>
                <c:pt idx="2215">
                  <c:v>1.2578558921813965</c:v>
                </c:pt>
                <c:pt idx="2216">
                  <c:v>1.2578543424606323</c:v>
                </c:pt>
                <c:pt idx="2217">
                  <c:v>1.2578543424606323</c:v>
                </c:pt>
                <c:pt idx="2218">
                  <c:v>1.2578535079956055</c:v>
                </c:pt>
                <c:pt idx="2219">
                  <c:v>1.2578524351119995</c:v>
                </c:pt>
                <c:pt idx="2220">
                  <c:v>1.2578551769256592</c:v>
                </c:pt>
                <c:pt idx="2221">
                  <c:v>1.2578548192977905</c:v>
                </c:pt>
                <c:pt idx="2222">
                  <c:v>1.2578535079956055</c:v>
                </c:pt>
                <c:pt idx="2223">
                  <c:v>1.2578543424606323</c:v>
                </c:pt>
                <c:pt idx="2224">
                  <c:v>1.2578551769256592</c:v>
                </c:pt>
                <c:pt idx="2225">
                  <c:v>1.2578316926956177</c:v>
                </c:pt>
                <c:pt idx="2226">
                  <c:v>1.2578308582305908</c:v>
                </c:pt>
                <c:pt idx="2227">
                  <c:v>1.2578293085098267</c:v>
                </c:pt>
                <c:pt idx="2228">
                  <c:v>1.257828950881958</c:v>
                </c:pt>
                <c:pt idx="2229">
                  <c:v>1.257828950881958</c:v>
                </c:pt>
                <c:pt idx="2230">
                  <c:v>1.2578316926956177</c:v>
                </c:pt>
                <c:pt idx="2231">
                  <c:v>1.2578339576721191</c:v>
                </c:pt>
                <c:pt idx="2232">
                  <c:v>1.2578308582305908</c:v>
                </c:pt>
                <c:pt idx="2233">
                  <c:v>1.257828950881958</c:v>
                </c:pt>
                <c:pt idx="2234">
                  <c:v>1.2578316926956177</c:v>
                </c:pt>
                <c:pt idx="2235">
                  <c:v>1.2578312158584595</c:v>
                </c:pt>
                <c:pt idx="2236">
                  <c:v>1.257830023765564</c:v>
                </c:pt>
                <c:pt idx="2237">
                  <c:v>1.2578312158584595</c:v>
                </c:pt>
                <c:pt idx="2238">
                  <c:v>1.2578316926956177</c:v>
                </c:pt>
                <c:pt idx="2239">
                  <c:v>1.2578327655792236</c:v>
                </c:pt>
                <c:pt idx="2240">
                  <c:v>1.2578312158584595</c:v>
                </c:pt>
                <c:pt idx="2241">
                  <c:v>1.2578281164169312</c:v>
                </c:pt>
                <c:pt idx="2242">
                  <c:v>1.257830023765564</c:v>
                </c:pt>
                <c:pt idx="2243">
                  <c:v>1.2578321695327759</c:v>
                </c:pt>
                <c:pt idx="2244">
                  <c:v>1.2578303813934326</c:v>
                </c:pt>
                <c:pt idx="2245">
                  <c:v>1.2578164339065552</c:v>
                </c:pt>
                <c:pt idx="2246">
                  <c:v>1.2578164339065552</c:v>
                </c:pt>
                <c:pt idx="2247">
                  <c:v>1.2578141689300537</c:v>
                </c:pt>
                <c:pt idx="2248">
                  <c:v>1.2578136920928955</c:v>
                </c:pt>
                <c:pt idx="2249">
                  <c:v>1.2578150033950806</c:v>
                </c:pt>
                <c:pt idx="2250">
                  <c:v>1.2578154802322388</c:v>
                </c:pt>
                <c:pt idx="2251">
                  <c:v>1.2578132152557373</c:v>
                </c:pt>
                <c:pt idx="2252">
                  <c:v>1.2578113079071045</c:v>
                </c:pt>
                <c:pt idx="2253">
                  <c:v>1.2578145265579224</c:v>
                </c:pt>
                <c:pt idx="2254">
                  <c:v>1.2578154802322388</c:v>
                </c:pt>
                <c:pt idx="2255">
                  <c:v>1.2578145265579224</c:v>
                </c:pt>
                <c:pt idx="2256">
                  <c:v>1.257815957069397</c:v>
                </c:pt>
                <c:pt idx="2257">
                  <c:v>1.257815957069397</c:v>
                </c:pt>
                <c:pt idx="2258">
                  <c:v>1.2578164339065552</c:v>
                </c:pt>
                <c:pt idx="2259">
                  <c:v>1.2578182220458984</c:v>
                </c:pt>
                <c:pt idx="2260">
                  <c:v>1.2578164339065552</c:v>
                </c:pt>
                <c:pt idx="2261">
                  <c:v>1.2578127384185791</c:v>
                </c:pt>
                <c:pt idx="2262">
                  <c:v>1.2578132152557373</c:v>
                </c:pt>
                <c:pt idx="2263">
                  <c:v>1.257815957069397</c:v>
                </c:pt>
                <c:pt idx="2264">
                  <c:v>1.2578173875808716</c:v>
                </c:pt>
                <c:pt idx="2265">
                  <c:v>1.2578164339065552</c:v>
                </c:pt>
                <c:pt idx="2266">
                  <c:v>1.2578136920928955</c:v>
                </c:pt>
                <c:pt idx="2267">
                  <c:v>1.2578141689300537</c:v>
                </c:pt>
                <c:pt idx="2268">
                  <c:v>1.2578164339065552</c:v>
                </c:pt>
                <c:pt idx="2269">
                  <c:v>1.2578141689300537</c:v>
                </c:pt>
                <c:pt idx="2270">
                  <c:v>1.2578136920928955</c:v>
                </c:pt>
                <c:pt idx="2271">
                  <c:v>1.257815957069397</c:v>
                </c:pt>
                <c:pt idx="2272">
                  <c:v>1.2578164339065552</c:v>
                </c:pt>
                <c:pt idx="2273">
                  <c:v>1.2578173875808716</c:v>
                </c:pt>
                <c:pt idx="2274">
                  <c:v>1.2578169107437134</c:v>
                </c:pt>
                <c:pt idx="2275">
                  <c:v>1.2578181028366089</c:v>
                </c:pt>
                <c:pt idx="2276">
                  <c:v>1.2578176259994507</c:v>
                </c:pt>
                <c:pt idx="2277">
                  <c:v>1.2578184604644775</c:v>
                </c:pt>
                <c:pt idx="2278">
                  <c:v>1.2578184604644775</c:v>
                </c:pt>
                <c:pt idx="2279">
                  <c:v>1.2578170299530029</c:v>
                </c:pt>
                <c:pt idx="2280">
                  <c:v>1.2578181028366089</c:v>
                </c:pt>
                <c:pt idx="2281">
                  <c:v>1.2578184604644775</c:v>
                </c:pt>
                <c:pt idx="2282">
                  <c:v>1.2578181028366089</c:v>
                </c:pt>
                <c:pt idx="2283">
                  <c:v>1.2578197717666626</c:v>
                </c:pt>
                <c:pt idx="2284">
                  <c:v>1.2578212022781372</c:v>
                </c:pt>
                <c:pt idx="2285">
                  <c:v>1.2578221559524536</c:v>
                </c:pt>
                <c:pt idx="2286">
                  <c:v>1.2578225135803223</c:v>
                </c:pt>
                <c:pt idx="2287">
                  <c:v>1.2578203678131104</c:v>
                </c:pt>
                <c:pt idx="2288">
                  <c:v>1.2578184604644775</c:v>
                </c:pt>
                <c:pt idx="2289">
                  <c:v>1.2578189373016357</c:v>
                </c:pt>
                <c:pt idx="2290">
                  <c:v>1.2578197717666626</c:v>
                </c:pt>
                <c:pt idx="2291">
                  <c:v>1.2578192949295044</c:v>
                </c:pt>
                <c:pt idx="2292">
                  <c:v>1.2578181028366089</c:v>
                </c:pt>
                <c:pt idx="2293">
                  <c:v>1.2578181028366089</c:v>
                </c:pt>
                <c:pt idx="2294">
                  <c:v>1.2578189373016357</c:v>
                </c:pt>
                <c:pt idx="2295">
                  <c:v>1.2578921318054199</c:v>
                </c:pt>
                <c:pt idx="2296">
                  <c:v>1.2578908205032349</c:v>
                </c:pt>
                <c:pt idx="2297">
                  <c:v>1.2578917741775513</c:v>
                </c:pt>
                <c:pt idx="2298">
                  <c:v>1.2578940391540527</c:v>
                </c:pt>
                <c:pt idx="2299">
                  <c:v>1.2578921318054199</c:v>
                </c:pt>
                <c:pt idx="2300">
                  <c:v>1.2578917741775513</c:v>
                </c:pt>
                <c:pt idx="2301">
                  <c:v>1.2578935623168945</c:v>
                </c:pt>
                <c:pt idx="2302">
                  <c:v>1.2578912973403931</c:v>
                </c:pt>
                <c:pt idx="2303">
                  <c:v>1.2578927278518677</c:v>
                </c:pt>
                <c:pt idx="2304">
                  <c:v>1.2578954696655273</c:v>
                </c:pt>
                <c:pt idx="2305">
                  <c:v>1.2578940391540527</c:v>
                </c:pt>
                <c:pt idx="2306">
                  <c:v>1.2578921318054199</c:v>
                </c:pt>
                <c:pt idx="2307">
                  <c:v>1.2578940391540527</c:v>
                </c:pt>
                <c:pt idx="2308">
                  <c:v>1.2578959465026855</c:v>
                </c:pt>
                <c:pt idx="2309">
                  <c:v>1.2578935623168945</c:v>
                </c:pt>
                <c:pt idx="2310">
                  <c:v>1.2578904628753662</c:v>
                </c:pt>
                <c:pt idx="2311">
                  <c:v>1.2578912973403931</c:v>
                </c:pt>
                <c:pt idx="2312">
                  <c:v>1.2578921318054199</c:v>
                </c:pt>
                <c:pt idx="2313">
                  <c:v>1.2578912973403931</c:v>
                </c:pt>
                <c:pt idx="2314">
                  <c:v>1.2578917741775513</c:v>
                </c:pt>
                <c:pt idx="2315">
                  <c:v>1.2578912973403931</c:v>
                </c:pt>
                <c:pt idx="2316">
                  <c:v>1.2578908205032349</c:v>
                </c:pt>
                <c:pt idx="2317">
                  <c:v>1.2578893899917603</c:v>
                </c:pt>
                <c:pt idx="2318">
                  <c:v>1.2578904628753662</c:v>
                </c:pt>
                <c:pt idx="2319">
                  <c:v>1.2578932046890259</c:v>
                </c:pt>
                <c:pt idx="2320">
                  <c:v>1.2578932046890259</c:v>
                </c:pt>
                <c:pt idx="2321">
                  <c:v>1.2578917741775513</c:v>
                </c:pt>
                <c:pt idx="2322">
                  <c:v>1.2578927278518677</c:v>
                </c:pt>
                <c:pt idx="2323">
                  <c:v>1.2578921318054199</c:v>
                </c:pt>
                <c:pt idx="2324">
                  <c:v>1.2578889131546021</c:v>
                </c:pt>
                <c:pt idx="2325">
                  <c:v>1.2577937841415405</c:v>
                </c:pt>
                <c:pt idx="2326">
                  <c:v>1.2577965259552002</c:v>
                </c:pt>
                <c:pt idx="2327">
                  <c:v>1.2577959299087524</c:v>
                </c:pt>
                <c:pt idx="2328">
                  <c:v>1.2577942609786987</c:v>
                </c:pt>
                <c:pt idx="2329">
                  <c:v>1.2577918767929077</c:v>
                </c:pt>
                <c:pt idx="2330">
                  <c:v>1.2577928304672241</c:v>
                </c:pt>
                <c:pt idx="2331">
                  <c:v>1.2577954530715942</c:v>
                </c:pt>
                <c:pt idx="2332">
                  <c:v>1.2577923536300659</c:v>
                </c:pt>
                <c:pt idx="2333">
                  <c:v>1.2577890157699585</c:v>
                </c:pt>
                <c:pt idx="2334">
                  <c:v>1.2577923536300659</c:v>
                </c:pt>
                <c:pt idx="2335">
                  <c:v>1.2577942609786987</c:v>
                </c:pt>
                <c:pt idx="2336">
                  <c:v>1.2577899694442749</c:v>
                </c:pt>
                <c:pt idx="2337">
                  <c:v>1.2577899694442749</c:v>
                </c:pt>
                <c:pt idx="2338">
                  <c:v>1.2577937841415405</c:v>
                </c:pt>
                <c:pt idx="2339">
                  <c:v>1.2577928304672241</c:v>
                </c:pt>
                <c:pt idx="2340">
                  <c:v>1.2577913999557495</c:v>
                </c:pt>
                <c:pt idx="2341">
                  <c:v>1.2577942609786987</c:v>
                </c:pt>
                <c:pt idx="2342">
                  <c:v>1.2577950954437256</c:v>
                </c:pt>
                <c:pt idx="2343">
                  <c:v>1.2577931880950928</c:v>
                </c:pt>
                <c:pt idx="2344">
                  <c:v>1.2577931880950928</c:v>
                </c:pt>
                <c:pt idx="2345">
                  <c:v>1.2578390836715698</c:v>
                </c:pt>
                <c:pt idx="2346">
                  <c:v>1.2578376531600952</c:v>
                </c:pt>
                <c:pt idx="2347">
                  <c:v>1.257837176322937</c:v>
                </c:pt>
                <c:pt idx="2348">
                  <c:v>1.2578384876251221</c:v>
                </c:pt>
                <c:pt idx="2349">
                  <c:v>1.2578405141830444</c:v>
                </c:pt>
                <c:pt idx="2350">
                  <c:v>1.2578400373458862</c:v>
                </c:pt>
                <c:pt idx="2351">
                  <c:v>1.2578384876251221</c:v>
                </c:pt>
                <c:pt idx="2352">
                  <c:v>1.2578384876251221</c:v>
                </c:pt>
                <c:pt idx="2353">
                  <c:v>1.257839560508728</c:v>
                </c:pt>
                <c:pt idx="2354">
                  <c:v>1.2578381299972534</c:v>
                </c:pt>
                <c:pt idx="2355">
                  <c:v>1.2578390836715698</c:v>
                </c:pt>
                <c:pt idx="2356">
                  <c:v>1.257839560508728</c:v>
                </c:pt>
                <c:pt idx="2357">
                  <c:v>1.257835865020752</c:v>
                </c:pt>
                <c:pt idx="2358">
                  <c:v>1.2578339576721191</c:v>
                </c:pt>
                <c:pt idx="2359">
                  <c:v>1.2578368186950684</c:v>
                </c:pt>
                <c:pt idx="2360">
                  <c:v>1.2578381299972534</c:v>
                </c:pt>
                <c:pt idx="2361">
                  <c:v>1.2578368186950684</c:v>
                </c:pt>
                <c:pt idx="2362">
                  <c:v>1.2578368186950684</c:v>
                </c:pt>
                <c:pt idx="2363">
                  <c:v>1.2578384876251221</c:v>
                </c:pt>
                <c:pt idx="2364">
                  <c:v>1.2578384876251221</c:v>
                </c:pt>
                <c:pt idx="2365">
                  <c:v>1.257835865020752</c:v>
                </c:pt>
                <c:pt idx="2366">
                  <c:v>1.2578363418579102</c:v>
                </c:pt>
                <c:pt idx="2367">
                  <c:v>1.257837176322937</c:v>
                </c:pt>
                <c:pt idx="2368">
                  <c:v>1.257835865020752</c:v>
                </c:pt>
                <c:pt idx="2369">
                  <c:v>1.2578339576721191</c:v>
                </c:pt>
                <c:pt idx="2370">
                  <c:v>1.2578349113464355</c:v>
                </c:pt>
                <c:pt idx="2371">
                  <c:v>1.2578381299972534</c:v>
                </c:pt>
                <c:pt idx="2372">
                  <c:v>1.2578363418579102</c:v>
                </c:pt>
                <c:pt idx="2373">
                  <c:v>1.2578331232070923</c:v>
                </c:pt>
                <c:pt idx="2374">
                  <c:v>1.2578353881835938</c:v>
                </c:pt>
                <c:pt idx="2375">
                  <c:v>1.2578408718109131</c:v>
                </c:pt>
                <c:pt idx="2376">
                  <c:v>1.2578375339508057</c:v>
                </c:pt>
                <c:pt idx="2377">
                  <c:v>1.2578375339508057</c:v>
                </c:pt>
                <c:pt idx="2378">
                  <c:v>1.2578399181365967</c:v>
                </c:pt>
                <c:pt idx="2379">
                  <c:v>1.2578399181365967</c:v>
                </c:pt>
                <c:pt idx="2380">
                  <c:v>1.2578384876251221</c:v>
                </c:pt>
                <c:pt idx="2381">
                  <c:v>1.257837176322937</c:v>
                </c:pt>
                <c:pt idx="2382">
                  <c:v>1.2578366994857788</c:v>
                </c:pt>
                <c:pt idx="2383">
                  <c:v>1.2578366994857788</c:v>
                </c:pt>
                <c:pt idx="2384">
                  <c:v>1.257837176322937</c:v>
                </c:pt>
                <c:pt idx="2385">
                  <c:v>1.2578399181365967</c:v>
                </c:pt>
                <c:pt idx="2386">
                  <c:v>1.2578393220901489</c:v>
                </c:pt>
                <c:pt idx="2387">
                  <c:v>1.2578361034393311</c:v>
                </c:pt>
                <c:pt idx="2388">
                  <c:v>1.257837176322937</c:v>
                </c:pt>
                <c:pt idx="2389">
                  <c:v>1.2578361034393311</c:v>
                </c:pt>
                <c:pt idx="2390">
                  <c:v>1.257834792137146</c:v>
                </c:pt>
                <c:pt idx="2391">
                  <c:v>1.2578384876251221</c:v>
                </c:pt>
                <c:pt idx="2392">
                  <c:v>1.2578380107879639</c:v>
                </c:pt>
                <c:pt idx="2393">
                  <c:v>1.2578366994857788</c:v>
                </c:pt>
                <c:pt idx="2394">
                  <c:v>1.2578375339508057</c:v>
                </c:pt>
                <c:pt idx="2395">
                  <c:v>1.2578270435333252</c:v>
                </c:pt>
                <c:pt idx="2396">
                  <c:v>1.2578275203704834</c:v>
                </c:pt>
                <c:pt idx="2397">
                  <c:v>1.257826566696167</c:v>
                </c:pt>
                <c:pt idx="2398">
                  <c:v>1.2578262090682983</c:v>
                </c:pt>
                <c:pt idx="2399">
                  <c:v>1.2578283548355103</c:v>
                </c:pt>
                <c:pt idx="2400">
                  <c:v>1.2578270435333252</c:v>
                </c:pt>
                <c:pt idx="2401">
                  <c:v>1.2578258514404297</c:v>
                </c:pt>
                <c:pt idx="2402">
                  <c:v>1.2578275203704834</c:v>
                </c:pt>
                <c:pt idx="2403">
                  <c:v>1.257826566696167</c:v>
                </c:pt>
                <c:pt idx="2404">
                  <c:v>1.2578243017196655</c:v>
                </c:pt>
                <c:pt idx="2405">
                  <c:v>1.257826566696167</c:v>
                </c:pt>
                <c:pt idx="2406">
                  <c:v>1.2578275203704834</c:v>
                </c:pt>
                <c:pt idx="2407">
                  <c:v>1.2578246593475342</c:v>
                </c:pt>
                <c:pt idx="2408">
                  <c:v>1.2578246593475342</c:v>
                </c:pt>
                <c:pt idx="2409">
                  <c:v>1.2578258514404297</c:v>
                </c:pt>
                <c:pt idx="2410">
                  <c:v>1.2578246593475342</c:v>
                </c:pt>
                <c:pt idx="2411">
                  <c:v>1.2578258514404297</c:v>
                </c:pt>
                <c:pt idx="2412">
                  <c:v>1.257826566696167</c:v>
                </c:pt>
                <c:pt idx="2413">
                  <c:v>1.257826566696167</c:v>
                </c:pt>
                <c:pt idx="2414">
                  <c:v>1.2578262090682983</c:v>
                </c:pt>
                <c:pt idx="2415">
                  <c:v>1.2578251361846924</c:v>
                </c:pt>
                <c:pt idx="2416">
                  <c:v>1.2578246593475342</c:v>
                </c:pt>
                <c:pt idx="2417">
                  <c:v>1.2578262090682983</c:v>
                </c:pt>
                <c:pt idx="2418">
                  <c:v>1.2578270435333252</c:v>
                </c:pt>
                <c:pt idx="2419">
                  <c:v>1.2578275203704834</c:v>
                </c:pt>
                <c:pt idx="2420">
                  <c:v>1.2578262090682983</c:v>
                </c:pt>
                <c:pt idx="2421">
                  <c:v>1.257826566696167</c:v>
                </c:pt>
                <c:pt idx="2422">
                  <c:v>1.2578283548355103</c:v>
                </c:pt>
                <c:pt idx="2423">
                  <c:v>1.2578279972076416</c:v>
                </c:pt>
                <c:pt idx="2424">
                  <c:v>1.257826566696167</c:v>
                </c:pt>
                <c:pt idx="2425">
                  <c:v>1.2578146457672119</c:v>
                </c:pt>
                <c:pt idx="2426">
                  <c:v>1.2578123807907104</c:v>
                </c:pt>
                <c:pt idx="2427">
                  <c:v>1.2578133344650269</c:v>
                </c:pt>
                <c:pt idx="2428">
                  <c:v>1.2578151226043701</c:v>
                </c:pt>
                <c:pt idx="2429">
                  <c:v>1.2578133344650269</c:v>
                </c:pt>
                <c:pt idx="2430">
                  <c:v>1.2578133344650269</c:v>
                </c:pt>
                <c:pt idx="2431">
                  <c:v>1.2578138113021851</c:v>
                </c:pt>
                <c:pt idx="2432">
                  <c:v>1.2578123807907104</c:v>
                </c:pt>
                <c:pt idx="2433">
                  <c:v>1.2578142881393433</c:v>
                </c:pt>
                <c:pt idx="2434">
                  <c:v>1.2578133344650269</c:v>
                </c:pt>
                <c:pt idx="2435">
                  <c:v>1.2578104734420776</c:v>
                </c:pt>
                <c:pt idx="2436">
                  <c:v>1.2578123807907104</c:v>
                </c:pt>
                <c:pt idx="2437">
                  <c:v>1.2578133344650269</c:v>
                </c:pt>
                <c:pt idx="2438">
                  <c:v>1.2578095197677612</c:v>
                </c:pt>
                <c:pt idx="2439">
                  <c:v>1.2578086853027344</c:v>
                </c:pt>
                <c:pt idx="2440">
                  <c:v>1.2578119039535522</c:v>
                </c:pt>
                <c:pt idx="2441">
                  <c:v>1.2578138113021851</c:v>
                </c:pt>
                <c:pt idx="2442">
                  <c:v>1.2578142881393433</c:v>
                </c:pt>
                <c:pt idx="2443">
                  <c:v>1.2578133344650269</c:v>
                </c:pt>
                <c:pt idx="2444">
                  <c:v>1.2578109502792358</c:v>
                </c:pt>
                <c:pt idx="2445">
                  <c:v>1.2578089237213135</c:v>
                </c:pt>
                <c:pt idx="2446">
                  <c:v>1.2578132152557373</c:v>
                </c:pt>
                <c:pt idx="2447">
                  <c:v>1.2578117847442627</c:v>
                </c:pt>
                <c:pt idx="2448">
                  <c:v>1.2578089237213135</c:v>
                </c:pt>
                <c:pt idx="2449">
                  <c:v>1.2578104734420776</c:v>
                </c:pt>
                <c:pt idx="2450">
                  <c:v>1.2578117847442627</c:v>
                </c:pt>
                <c:pt idx="2451">
                  <c:v>1.2578113079071045</c:v>
                </c:pt>
                <c:pt idx="2452">
                  <c:v>1.2578127384185791</c:v>
                </c:pt>
                <c:pt idx="2453">
                  <c:v>1.2578141689300537</c:v>
                </c:pt>
                <c:pt idx="2454">
                  <c:v>1.2578122615814209</c:v>
                </c:pt>
                <c:pt idx="2455">
                  <c:v>1.2578104734420776</c:v>
                </c:pt>
                <c:pt idx="2456">
                  <c:v>1.2578082084655762</c:v>
                </c:pt>
                <c:pt idx="2457">
                  <c:v>1.2578085660934448</c:v>
                </c:pt>
                <c:pt idx="2458">
                  <c:v>1.2578104734420776</c:v>
                </c:pt>
                <c:pt idx="2459">
                  <c:v>1.2578085660934448</c:v>
                </c:pt>
                <c:pt idx="2460">
                  <c:v>1.2578085660934448</c:v>
                </c:pt>
                <c:pt idx="2461">
                  <c:v>1.2578089237213135</c:v>
                </c:pt>
                <c:pt idx="2462">
                  <c:v>1.2578082084655762</c:v>
                </c:pt>
                <c:pt idx="2463">
                  <c:v>1.2578108310699463</c:v>
                </c:pt>
                <c:pt idx="2464">
                  <c:v>1.2578108310699463</c:v>
                </c:pt>
                <c:pt idx="2465">
                  <c:v>1.257810115814209</c:v>
                </c:pt>
                <c:pt idx="2466">
                  <c:v>1.2578117847442627</c:v>
                </c:pt>
                <c:pt idx="2467">
                  <c:v>1.2578104734420776</c:v>
                </c:pt>
                <c:pt idx="2468">
                  <c:v>1.257810115814209</c:v>
                </c:pt>
                <c:pt idx="2469">
                  <c:v>1.2578108310699463</c:v>
                </c:pt>
                <c:pt idx="2470">
                  <c:v>1.2578096389770508</c:v>
                </c:pt>
                <c:pt idx="2471">
                  <c:v>1.2578096389770508</c:v>
                </c:pt>
                <c:pt idx="2472">
                  <c:v>1.2578117847442627</c:v>
                </c:pt>
                <c:pt idx="2473">
                  <c:v>1.2578122615814209</c:v>
                </c:pt>
                <c:pt idx="2474">
                  <c:v>1.2578117847442627</c:v>
                </c:pt>
                <c:pt idx="2475">
                  <c:v>1.2578357458114624</c:v>
                </c:pt>
                <c:pt idx="2476">
                  <c:v>1.2578352689743042</c:v>
                </c:pt>
                <c:pt idx="2477">
                  <c:v>1.2578352689743042</c:v>
                </c:pt>
                <c:pt idx="2478">
                  <c:v>1.2578338384628296</c:v>
                </c:pt>
                <c:pt idx="2479">
                  <c:v>1.2578338384628296</c:v>
                </c:pt>
                <c:pt idx="2480">
                  <c:v>1.2578361034393311</c:v>
                </c:pt>
                <c:pt idx="2481">
                  <c:v>1.2578375339508057</c:v>
                </c:pt>
                <c:pt idx="2482">
                  <c:v>1.2578343152999878</c:v>
                </c:pt>
                <c:pt idx="2483">
                  <c:v>1.2578309774398804</c:v>
                </c:pt>
                <c:pt idx="2484">
                  <c:v>1.257834792137146</c:v>
                </c:pt>
                <c:pt idx="2485">
                  <c:v>1.2578352689743042</c:v>
                </c:pt>
                <c:pt idx="2486">
                  <c:v>1.2578328847885132</c:v>
                </c:pt>
                <c:pt idx="2487">
                  <c:v>1.2578365802764893</c:v>
                </c:pt>
                <c:pt idx="2488">
                  <c:v>1.2578397989273071</c:v>
                </c:pt>
                <c:pt idx="2489">
                  <c:v>1.2578380107879639</c:v>
                </c:pt>
                <c:pt idx="2490">
                  <c:v>1.2578370571136475</c:v>
                </c:pt>
                <c:pt idx="2491">
                  <c:v>1.257834792137146</c:v>
                </c:pt>
                <c:pt idx="2492">
                  <c:v>1.2578352689743042</c:v>
                </c:pt>
                <c:pt idx="2493">
                  <c:v>1.2578375339508057</c:v>
                </c:pt>
                <c:pt idx="2494">
                  <c:v>1.2578365802764893</c:v>
                </c:pt>
                <c:pt idx="2495">
                  <c:v>1.2578210830688477</c:v>
                </c:pt>
                <c:pt idx="2496">
                  <c:v>1.2578202486038208</c:v>
                </c:pt>
                <c:pt idx="2497">
                  <c:v>1.2578197717666626</c:v>
                </c:pt>
                <c:pt idx="2498">
                  <c:v>1.2578202486038208</c:v>
                </c:pt>
                <c:pt idx="2499">
                  <c:v>1.2578206062316895</c:v>
                </c:pt>
                <c:pt idx="2500">
                  <c:v>1.2578210830688477</c:v>
                </c:pt>
                <c:pt idx="2501">
                  <c:v>1.2578191757202148</c:v>
                </c:pt>
                <c:pt idx="2502">
                  <c:v>1.2578197717666626</c:v>
                </c:pt>
                <c:pt idx="2503">
                  <c:v>1.2578215599060059</c:v>
                </c:pt>
                <c:pt idx="2504">
                  <c:v>1.2578191757202148</c:v>
                </c:pt>
                <c:pt idx="2505">
                  <c:v>1.2578170299530029</c:v>
                </c:pt>
                <c:pt idx="2506">
                  <c:v>1.2578202486038208</c:v>
                </c:pt>
                <c:pt idx="2507">
                  <c:v>1.2578229904174805</c:v>
                </c:pt>
                <c:pt idx="2508">
                  <c:v>1.2578210830688477</c:v>
                </c:pt>
                <c:pt idx="2509">
                  <c:v>1.2578191757202148</c:v>
                </c:pt>
                <c:pt idx="2510">
                  <c:v>1.2578215599060059</c:v>
                </c:pt>
                <c:pt idx="2511">
                  <c:v>1.2578220367431641</c:v>
                </c:pt>
                <c:pt idx="2512">
                  <c:v>1.2578206062316895</c:v>
                </c:pt>
                <c:pt idx="2513">
                  <c:v>1.2578210830688477</c:v>
                </c:pt>
                <c:pt idx="2514">
                  <c:v>1.2578197717666626</c:v>
                </c:pt>
                <c:pt idx="2515">
                  <c:v>1.2578188180923462</c:v>
                </c:pt>
                <c:pt idx="2516">
                  <c:v>1.2578210830688477</c:v>
                </c:pt>
                <c:pt idx="2517">
                  <c:v>1.2578202486038208</c:v>
                </c:pt>
                <c:pt idx="2518">
                  <c:v>1.2578197717666626</c:v>
                </c:pt>
                <c:pt idx="2519">
                  <c:v>1.2578215599060059</c:v>
                </c:pt>
                <c:pt idx="2520">
                  <c:v>1.2578202486038208</c:v>
                </c:pt>
                <c:pt idx="2521">
                  <c:v>1.257818341255188</c:v>
                </c:pt>
                <c:pt idx="2522">
                  <c:v>1.2578197717666626</c:v>
                </c:pt>
                <c:pt idx="2523">
                  <c:v>1.257818341255188</c:v>
                </c:pt>
                <c:pt idx="2524">
                  <c:v>1.2578164339065552</c:v>
                </c:pt>
                <c:pt idx="2525">
                  <c:v>1.2578161954879761</c:v>
                </c:pt>
                <c:pt idx="2526">
                  <c:v>1.2578166723251343</c:v>
                </c:pt>
                <c:pt idx="2527">
                  <c:v>1.2578157186508179</c:v>
                </c:pt>
                <c:pt idx="2528">
                  <c:v>1.2578171491622925</c:v>
                </c:pt>
                <c:pt idx="2529">
                  <c:v>1.2578176259994507</c:v>
                </c:pt>
                <c:pt idx="2530">
                  <c:v>1.2578176259994507</c:v>
                </c:pt>
                <c:pt idx="2531">
                  <c:v>1.2578203678131104</c:v>
                </c:pt>
                <c:pt idx="2532">
                  <c:v>1.2578203678131104</c:v>
                </c:pt>
                <c:pt idx="2533">
                  <c:v>1.2578185796737671</c:v>
                </c:pt>
                <c:pt idx="2534">
                  <c:v>1.2578166723251343</c:v>
                </c:pt>
                <c:pt idx="2535">
                  <c:v>1.2578171491622925</c:v>
                </c:pt>
                <c:pt idx="2536">
                  <c:v>1.2578192949295044</c:v>
                </c:pt>
                <c:pt idx="2537">
                  <c:v>1.2578185796737671</c:v>
                </c:pt>
                <c:pt idx="2538">
                  <c:v>1.2578181028366089</c:v>
                </c:pt>
                <c:pt idx="2539">
                  <c:v>1.2578192949295044</c:v>
                </c:pt>
                <c:pt idx="2540">
                  <c:v>1.2578181028366089</c:v>
                </c:pt>
                <c:pt idx="2541">
                  <c:v>1.2578161954879761</c:v>
                </c:pt>
                <c:pt idx="2542">
                  <c:v>1.2578176259994507</c:v>
                </c:pt>
                <c:pt idx="2543">
                  <c:v>1.2578166723251343</c:v>
                </c:pt>
                <c:pt idx="2544">
                  <c:v>1.2578161954879761</c:v>
                </c:pt>
                <c:pt idx="2545">
                  <c:v>1.2578085660934448</c:v>
                </c:pt>
                <c:pt idx="2546">
                  <c:v>1.2578071355819702</c:v>
                </c:pt>
                <c:pt idx="2547">
                  <c:v>1.2578039169311523</c:v>
                </c:pt>
                <c:pt idx="2548">
                  <c:v>1.2578058242797852</c:v>
                </c:pt>
                <c:pt idx="2549">
                  <c:v>1.2578079700469971</c:v>
                </c:pt>
                <c:pt idx="2550">
                  <c:v>1.2578079700469971</c:v>
                </c:pt>
                <c:pt idx="2551">
                  <c:v>1.2578054666519165</c:v>
                </c:pt>
                <c:pt idx="2552">
                  <c:v>1.2578047513961792</c:v>
                </c:pt>
                <c:pt idx="2553">
                  <c:v>1.2578058242797852</c:v>
                </c:pt>
                <c:pt idx="2554">
                  <c:v>1.2578063011169434</c:v>
                </c:pt>
                <c:pt idx="2555">
                  <c:v>1.2578063011169434</c:v>
                </c:pt>
                <c:pt idx="2556">
                  <c:v>1.2578047513961792</c:v>
                </c:pt>
                <c:pt idx="2557">
                  <c:v>1.2578058242797852</c:v>
                </c:pt>
                <c:pt idx="2558">
                  <c:v>1.2578076124191284</c:v>
                </c:pt>
                <c:pt idx="2559">
                  <c:v>1.257806658744812</c:v>
                </c:pt>
                <c:pt idx="2560">
                  <c:v>1.257806658744812</c:v>
                </c:pt>
                <c:pt idx="2561">
                  <c:v>1.2578071355819702</c:v>
                </c:pt>
                <c:pt idx="2562">
                  <c:v>1.257804274559021</c:v>
                </c:pt>
                <c:pt idx="2563">
                  <c:v>1.2578030824661255</c:v>
                </c:pt>
                <c:pt idx="2564">
                  <c:v>1.2578058242797852</c:v>
                </c:pt>
                <c:pt idx="2565">
                  <c:v>1.257806658744812</c:v>
                </c:pt>
                <c:pt idx="2566">
                  <c:v>1.2578071355819702</c:v>
                </c:pt>
                <c:pt idx="2567">
                  <c:v>1.2578054666519165</c:v>
                </c:pt>
                <c:pt idx="2568">
                  <c:v>1.2578016519546509</c:v>
                </c:pt>
                <c:pt idx="2569">
                  <c:v>1.2578030824661255</c:v>
                </c:pt>
                <c:pt idx="2570">
                  <c:v>1.2578071355819702</c:v>
                </c:pt>
                <c:pt idx="2571">
                  <c:v>1.2578058242797852</c:v>
                </c:pt>
                <c:pt idx="2572">
                  <c:v>1.2578039169311523</c:v>
                </c:pt>
                <c:pt idx="2573">
                  <c:v>1.257804274559021</c:v>
                </c:pt>
                <c:pt idx="2574">
                  <c:v>1.2578054666519165</c:v>
                </c:pt>
                <c:pt idx="2575">
                  <c:v>1.2577892541885376</c:v>
                </c:pt>
                <c:pt idx="2576">
                  <c:v>1.2577888965606689</c:v>
                </c:pt>
                <c:pt idx="2577">
                  <c:v>1.2577905654907227</c:v>
                </c:pt>
                <c:pt idx="2578">
                  <c:v>1.2577910423278809</c:v>
                </c:pt>
                <c:pt idx="2579">
                  <c:v>1.257787823677063</c:v>
                </c:pt>
                <c:pt idx="2580">
                  <c:v>1.2577874660491943</c:v>
                </c:pt>
                <c:pt idx="2581">
                  <c:v>1.2577869892120361</c:v>
                </c:pt>
                <c:pt idx="2582">
                  <c:v>1.2577860355377197</c:v>
                </c:pt>
                <c:pt idx="2583">
                  <c:v>1.2577865123748779</c:v>
                </c:pt>
                <c:pt idx="2584">
                  <c:v>1.257785439491272</c:v>
                </c:pt>
                <c:pt idx="2585">
                  <c:v>1.2577841281890869</c:v>
                </c:pt>
                <c:pt idx="2586">
                  <c:v>1.2577860355377197</c:v>
                </c:pt>
                <c:pt idx="2587">
                  <c:v>1.2577869892120361</c:v>
                </c:pt>
                <c:pt idx="2588">
                  <c:v>1.2577865123748779</c:v>
                </c:pt>
                <c:pt idx="2589">
                  <c:v>1.2577860355377197</c:v>
                </c:pt>
                <c:pt idx="2590">
                  <c:v>1.2577869892120361</c:v>
                </c:pt>
                <c:pt idx="2591">
                  <c:v>1.2577881813049316</c:v>
                </c:pt>
                <c:pt idx="2592">
                  <c:v>1.257787823677063</c:v>
                </c:pt>
                <c:pt idx="2593">
                  <c:v>1.2577865123748779</c:v>
                </c:pt>
                <c:pt idx="2594">
                  <c:v>1.2577881813049316</c:v>
                </c:pt>
                <c:pt idx="2595">
                  <c:v>1.2578079700469971</c:v>
                </c:pt>
                <c:pt idx="2596">
                  <c:v>1.2578061819076538</c:v>
                </c:pt>
                <c:pt idx="2597">
                  <c:v>1.2578039169311523</c:v>
                </c:pt>
                <c:pt idx="2598">
                  <c:v>1.2578039169311523</c:v>
                </c:pt>
                <c:pt idx="2599">
                  <c:v>1.2578057050704956</c:v>
                </c:pt>
                <c:pt idx="2600">
                  <c:v>1.2578057050704956</c:v>
                </c:pt>
                <c:pt idx="2601">
                  <c:v>1.257804274559021</c:v>
                </c:pt>
                <c:pt idx="2602">
                  <c:v>1.2578057050704956</c:v>
                </c:pt>
                <c:pt idx="2603">
                  <c:v>1.2578076124191284</c:v>
                </c:pt>
                <c:pt idx="2604">
                  <c:v>1.2578071355819702</c:v>
                </c:pt>
                <c:pt idx="2605">
                  <c:v>1.2578061819076538</c:v>
                </c:pt>
                <c:pt idx="2606">
                  <c:v>1.2578057050704956</c:v>
                </c:pt>
                <c:pt idx="2607">
                  <c:v>1.257806658744812</c:v>
                </c:pt>
                <c:pt idx="2608">
                  <c:v>1.2578071355819702</c:v>
                </c:pt>
                <c:pt idx="2609">
                  <c:v>1.2578079700469971</c:v>
                </c:pt>
                <c:pt idx="2610">
                  <c:v>1.2578061819076538</c:v>
                </c:pt>
                <c:pt idx="2611">
                  <c:v>1.2578039169311523</c:v>
                </c:pt>
                <c:pt idx="2612">
                  <c:v>1.2578057050704956</c:v>
                </c:pt>
                <c:pt idx="2613">
                  <c:v>1.2578057050704956</c:v>
                </c:pt>
                <c:pt idx="2614">
                  <c:v>1.257804274559021</c:v>
                </c:pt>
                <c:pt idx="2615">
                  <c:v>1.257806658744812</c:v>
                </c:pt>
                <c:pt idx="2616">
                  <c:v>1.257806658744812</c:v>
                </c:pt>
                <c:pt idx="2617">
                  <c:v>1.2578047513961792</c:v>
                </c:pt>
                <c:pt idx="2618">
                  <c:v>1.2578057050704956</c:v>
                </c:pt>
                <c:pt idx="2619">
                  <c:v>1.2578076124191284</c:v>
                </c:pt>
                <c:pt idx="2620">
                  <c:v>1.2578061819076538</c:v>
                </c:pt>
                <c:pt idx="2621">
                  <c:v>1.2578052282333374</c:v>
                </c:pt>
                <c:pt idx="2622">
                  <c:v>1.2578079700469971</c:v>
                </c:pt>
                <c:pt idx="2623">
                  <c:v>1.2578084468841553</c:v>
                </c:pt>
                <c:pt idx="2624">
                  <c:v>1.2578079700469971</c:v>
                </c:pt>
                <c:pt idx="2625">
                  <c:v>1.2577873468399048</c:v>
                </c:pt>
                <c:pt idx="2626">
                  <c:v>1.2577847242355347</c:v>
                </c:pt>
                <c:pt idx="2627">
                  <c:v>1.257780909538269</c:v>
                </c:pt>
                <c:pt idx="2628">
                  <c:v>1.2577828168869019</c:v>
                </c:pt>
                <c:pt idx="2629">
                  <c:v>1.2577831745147705</c:v>
                </c:pt>
                <c:pt idx="2630">
                  <c:v>1.257781982421875</c:v>
                </c:pt>
                <c:pt idx="2631">
                  <c:v>1.2577824592590332</c:v>
                </c:pt>
                <c:pt idx="2632">
                  <c:v>1.2577824592590332</c:v>
                </c:pt>
                <c:pt idx="2633">
                  <c:v>1.2577824592590332</c:v>
                </c:pt>
                <c:pt idx="2634">
                  <c:v>1.2577850818634033</c:v>
                </c:pt>
                <c:pt idx="2635">
                  <c:v>1.2577865123748779</c:v>
                </c:pt>
                <c:pt idx="2636">
                  <c:v>1.2577847242355347</c:v>
                </c:pt>
                <c:pt idx="2637">
                  <c:v>1.2577836513519287</c:v>
                </c:pt>
                <c:pt idx="2638">
                  <c:v>1.2577860355377197</c:v>
                </c:pt>
                <c:pt idx="2639">
                  <c:v>1.2577850818634033</c:v>
                </c:pt>
                <c:pt idx="2640">
                  <c:v>1.2577828168869019</c:v>
                </c:pt>
                <c:pt idx="2641">
                  <c:v>1.2577831745147705</c:v>
                </c:pt>
                <c:pt idx="2642">
                  <c:v>1.2577865123748779</c:v>
                </c:pt>
                <c:pt idx="2643">
                  <c:v>1.2577824592590332</c:v>
                </c:pt>
                <c:pt idx="2644">
                  <c:v>1.2577700614929199</c:v>
                </c:pt>
                <c:pt idx="2645">
                  <c:v>1.2577790021896362</c:v>
                </c:pt>
                <c:pt idx="2646">
                  <c:v>1.2577241659164429</c:v>
                </c:pt>
                <c:pt idx="2647">
                  <c:v>1.2575953006744385</c:v>
                </c:pt>
                <c:pt idx="2648">
                  <c:v>1.2575273513793945</c:v>
                </c:pt>
                <c:pt idx="2649">
                  <c:v>1.2575953006744385</c:v>
                </c:pt>
                <c:pt idx="2650">
                  <c:v>1.2577159404754639</c:v>
                </c:pt>
                <c:pt idx="2651">
                  <c:v>1.2577935457229614</c:v>
                </c:pt>
                <c:pt idx="2652">
                  <c:v>1.2578133344650269</c:v>
                </c:pt>
                <c:pt idx="2653">
                  <c:v>1.257810115814209</c:v>
                </c:pt>
                <c:pt idx="2654">
                  <c:v>1.2578073740005493</c:v>
                </c:pt>
                <c:pt idx="2655">
                  <c:v>1.2578068971633911</c:v>
                </c:pt>
                <c:pt idx="2656">
                  <c:v>1.2578097581863403</c:v>
                </c:pt>
                <c:pt idx="2657">
                  <c:v>1.2578128576278687</c:v>
                </c:pt>
                <c:pt idx="2658">
                  <c:v>1.2578152418136597</c:v>
                </c:pt>
                <c:pt idx="2659">
                  <c:v>1.2578123807907104</c:v>
                </c:pt>
                <c:pt idx="2660">
                  <c:v>1.2578083276748657</c:v>
                </c:pt>
                <c:pt idx="2661">
                  <c:v>1.2578051090240479</c:v>
                </c:pt>
                <c:pt idx="2662">
                  <c:v>1.2578041553497314</c:v>
                </c:pt>
                <c:pt idx="2663">
                  <c:v>1.257810115814209</c:v>
                </c:pt>
                <c:pt idx="2664">
                  <c:v>1.2578179836273193</c:v>
                </c:pt>
                <c:pt idx="2665">
                  <c:v>1.2578157186508179</c:v>
                </c:pt>
                <c:pt idx="2666">
                  <c:v>1.2578097581863403</c:v>
                </c:pt>
                <c:pt idx="2667">
                  <c:v>1.257810115814209</c:v>
                </c:pt>
                <c:pt idx="2668">
                  <c:v>1.2578120231628418</c:v>
                </c:pt>
                <c:pt idx="2669">
                  <c:v>1.2578097581863403</c:v>
                </c:pt>
                <c:pt idx="2670">
                  <c:v>1.2578055858612061</c:v>
                </c:pt>
                <c:pt idx="2671">
                  <c:v>1.2578051090240479</c:v>
                </c:pt>
                <c:pt idx="2672">
                  <c:v>1.2578065395355225</c:v>
                </c:pt>
                <c:pt idx="2673">
                  <c:v>1.2578060626983643</c:v>
                </c:pt>
                <c:pt idx="2674">
                  <c:v>1.2578051090240479</c:v>
                </c:pt>
                <c:pt idx="2675">
                  <c:v>1.2578305006027222</c:v>
                </c:pt>
                <c:pt idx="2676">
                  <c:v>1.2578296661376953</c:v>
                </c:pt>
                <c:pt idx="2677">
                  <c:v>1.257830023765564</c:v>
                </c:pt>
                <c:pt idx="2678">
                  <c:v>1.2578310966491699</c:v>
                </c:pt>
                <c:pt idx="2679">
                  <c:v>1.2578296661376953</c:v>
                </c:pt>
                <c:pt idx="2680">
                  <c:v>1.2578287124633789</c:v>
                </c:pt>
                <c:pt idx="2681">
                  <c:v>1.2578305006027222</c:v>
                </c:pt>
                <c:pt idx="2682">
                  <c:v>1.2578319311141968</c:v>
                </c:pt>
                <c:pt idx="2683">
                  <c:v>1.2578319311141968</c:v>
                </c:pt>
                <c:pt idx="2684">
                  <c:v>1.2578305006027222</c:v>
                </c:pt>
                <c:pt idx="2685">
                  <c:v>1.2578291893005371</c:v>
                </c:pt>
                <c:pt idx="2686">
                  <c:v>1.2578305006027222</c:v>
                </c:pt>
                <c:pt idx="2687">
                  <c:v>1.2578315734863281</c:v>
                </c:pt>
                <c:pt idx="2688">
                  <c:v>1.2578305006027222</c:v>
                </c:pt>
                <c:pt idx="2689">
                  <c:v>1.257830023765564</c:v>
                </c:pt>
                <c:pt idx="2690">
                  <c:v>1.2578305006027222</c:v>
                </c:pt>
                <c:pt idx="2691">
                  <c:v>1.2578310966491699</c:v>
                </c:pt>
                <c:pt idx="2692">
                  <c:v>1.2578310966491699</c:v>
                </c:pt>
                <c:pt idx="2693">
                  <c:v>1.2578305006027222</c:v>
                </c:pt>
                <c:pt idx="2694">
                  <c:v>1.2578315734863281</c:v>
                </c:pt>
                <c:pt idx="2695">
                  <c:v>1.2578654289245605</c:v>
                </c:pt>
                <c:pt idx="2696">
                  <c:v>1.2578622102737427</c:v>
                </c:pt>
                <c:pt idx="2697">
                  <c:v>1.2578635215759277</c:v>
                </c:pt>
                <c:pt idx="2698">
                  <c:v>1.2578662633895874</c:v>
                </c:pt>
                <c:pt idx="2699">
                  <c:v>1.2578648328781128</c:v>
                </c:pt>
                <c:pt idx="2700">
                  <c:v>1.2578635215759277</c:v>
                </c:pt>
                <c:pt idx="2701">
                  <c:v>1.2578626871109009</c:v>
                </c:pt>
                <c:pt idx="2702">
                  <c:v>1.2578612565994263</c:v>
                </c:pt>
                <c:pt idx="2703">
                  <c:v>1.2578643560409546</c:v>
                </c:pt>
                <c:pt idx="2704">
                  <c:v>1.2578666210174561</c:v>
                </c:pt>
                <c:pt idx="2705">
                  <c:v>1.2578638792037964</c:v>
                </c:pt>
                <c:pt idx="2706">
                  <c:v>1.2578635215759277</c:v>
                </c:pt>
                <c:pt idx="2707">
                  <c:v>1.2578643560409546</c:v>
                </c:pt>
                <c:pt idx="2708">
                  <c:v>1.2578626871109009</c:v>
                </c:pt>
                <c:pt idx="2709">
                  <c:v>1.2578635215759277</c:v>
                </c:pt>
                <c:pt idx="2710">
                  <c:v>1.2578654289245605</c:v>
                </c:pt>
                <c:pt idx="2711">
                  <c:v>1.2578643560409546</c:v>
                </c:pt>
                <c:pt idx="2712">
                  <c:v>1.2578643560409546</c:v>
                </c:pt>
                <c:pt idx="2713">
                  <c:v>1.2578638792037964</c:v>
                </c:pt>
                <c:pt idx="2714">
                  <c:v>1.25786125659942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297-44D4-9A16-FA582C228429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J$2:$J$2716</c:f>
              <c:numCache>
                <c:formatCode>General</c:formatCode>
                <c:ptCount val="2715"/>
                <c:pt idx="0">
                  <c:v>0.62078720331192017</c:v>
                </c:pt>
                <c:pt idx="1">
                  <c:v>0.62078678607940674</c:v>
                </c:pt>
                <c:pt idx="2">
                  <c:v>0.6207844614982605</c:v>
                </c:pt>
                <c:pt idx="3">
                  <c:v>0.6207854151725769</c:v>
                </c:pt>
                <c:pt idx="4">
                  <c:v>0.62078762054443359</c:v>
                </c:pt>
                <c:pt idx="5">
                  <c:v>0.62078624963760376</c:v>
                </c:pt>
                <c:pt idx="6">
                  <c:v>0.62078624963760376</c:v>
                </c:pt>
                <c:pt idx="7">
                  <c:v>0.62078720331192017</c:v>
                </c:pt>
                <c:pt idx="8">
                  <c:v>0.62078720331192017</c:v>
                </c:pt>
                <c:pt idx="9">
                  <c:v>0.62078762054443359</c:v>
                </c:pt>
                <c:pt idx="10">
                  <c:v>0.62078678607940674</c:v>
                </c:pt>
                <c:pt idx="11">
                  <c:v>0.62078487873077393</c:v>
                </c:pt>
                <c:pt idx="12">
                  <c:v>0.62078583240509033</c:v>
                </c:pt>
                <c:pt idx="13">
                  <c:v>0.62078720331192017</c:v>
                </c:pt>
                <c:pt idx="14">
                  <c:v>0.62078678607940674</c:v>
                </c:pt>
                <c:pt idx="15">
                  <c:v>0.6207854151725769</c:v>
                </c:pt>
                <c:pt idx="16">
                  <c:v>0.62078624963760376</c:v>
                </c:pt>
                <c:pt idx="17">
                  <c:v>0.62078624963760376</c:v>
                </c:pt>
                <c:pt idx="18">
                  <c:v>0.62078624963760376</c:v>
                </c:pt>
                <c:pt idx="19">
                  <c:v>0.62078678607940674</c:v>
                </c:pt>
                <c:pt idx="20">
                  <c:v>0.62078720331192017</c:v>
                </c:pt>
                <c:pt idx="21">
                  <c:v>0.62078762054443359</c:v>
                </c:pt>
                <c:pt idx="22">
                  <c:v>0.62078624963760376</c:v>
                </c:pt>
                <c:pt idx="23">
                  <c:v>0.62078583240509033</c:v>
                </c:pt>
                <c:pt idx="24">
                  <c:v>0.62078720331192017</c:v>
                </c:pt>
                <c:pt idx="25">
                  <c:v>0.62078309059143066</c:v>
                </c:pt>
                <c:pt idx="26">
                  <c:v>0.620780348777771</c:v>
                </c:pt>
                <c:pt idx="27">
                  <c:v>0.62078171968460083</c:v>
                </c:pt>
                <c:pt idx="28">
                  <c:v>0.62078309059143066</c:v>
                </c:pt>
                <c:pt idx="29">
                  <c:v>0.62078171968460083</c:v>
                </c:pt>
                <c:pt idx="30">
                  <c:v>0.62078219652175903</c:v>
                </c:pt>
                <c:pt idx="31">
                  <c:v>0.62078410387039185</c:v>
                </c:pt>
                <c:pt idx="32">
                  <c:v>0.62078499794006348</c:v>
                </c:pt>
                <c:pt idx="33">
                  <c:v>0.62078309059143066</c:v>
                </c:pt>
                <c:pt idx="34">
                  <c:v>0.62078273296356201</c:v>
                </c:pt>
                <c:pt idx="35">
                  <c:v>0.62078309059143066</c:v>
                </c:pt>
                <c:pt idx="36">
                  <c:v>0.62078219652175903</c:v>
                </c:pt>
                <c:pt idx="37">
                  <c:v>0.62078452110290527</c:v>
                </c:pt>
                <c:pt idx="38">
                  <c:v>0.62078452110290527</c:v>
                </c:pt>
                <c:pt idx="39">
                  <c:v>0.62078219652175903</c:v>
                </c:pt>
                <c:pt idx="40">
                  <c:v>0.62078410387039185</c:v>
                </c:pt>
                <c:pt idx="41">
                  <c:v>0.62078547477722168</c:v>
                </c:pt>
                <c:pt idx="42">
                  <c:v>0.62078452110290527</c:v>
                </c:pt>
                <c:pt idx="43">
                  <c:v>0.62078309059143066</c:v>
                </c:pt>
                <c:pt idx="44">
                  <c:v>0.62078171968460083</c:v>
                </c:pt>
                <c:pt idx="45">
                  <c:v>0.6208033561706543</c:v>
                </c:pt>
                <c:pt idx="46">
                  <c:v>0.62080472707748413</c:v>
                </c:pt>
                <c:pt idx="47">
                  <c:v>0.62080615758895874</c:v>
                </c:pt>
                <c:pt idx="48">
                  <c:v>0.62080615758895874</c:v>
                </c:pt>
                <c:pt idx="49">
                  <c:v>0.62080472707748413</c:v>
                </c:pt>
                <c:pt idx="50">
                  <c:v>0.62080520391464233</c:v>
                </c:pt>
                <c:pt idx="51">
                  <c:v>0.62080711126327515</c:v>
                </c:pt>
                <c:pt idx="52">
                  <c:v>0.62080663442611694</c:v>
                </c:pt>
                <c:pt idx="53">
                  <c:v>0.62080568075180054</c:v>
                </c:pt>
                <c:pt idx="54">
                  <c:v>0.62080615758895874</c:v>
                </c:pt>
                <c:pt idx="55">
                  <c:v>0.62080568075180054</c:v>
                </c:pt>
                <c:pt idx="56">
                  <c:v>0.62080472707748413</c:v>
                </c:pt>
                <c:pt idx="57">
                  <c:v>0.6208038330078125</c:v>
                </c:pt>
                <c:pt idx="58">
                  <c:v>0.6208038330078125</c:v>
                </c:pt>
                <c:pt idx="59">
                  <c:v>0.62080520391464233</c:v>
                </c:pt>
                <c:pt idx="60">
                  <c:v>0.62080615758895874</c:v>
                </c:pt>
                <c:pt idx="61">
                  <c:v>0.62080520391464233</c:v>
                </c:pt>
                <c:pt idx="62">
                  <c:v>0.62080520391464233</c:v>
                </c:pt>
                <c:pt idx="63">
                  <c:v>0.62080615758895874</c:v>
                </c:pt>
                <c:pt idx="64">
                  <c:v>0.62080615758895874</c:v>
                </c:pt>
                <c:pt idx="65">
                  <c:v>0.62080520391464233</c:v>
                </c:pt>
                <c:pt idx="66">
                  <c:v>0.6208043098449707</c:v>
                </c:pt>
                <c:pt idx="67">
                  <c:v>0.6208043098449707</c:v>
                </c:pt>
                <c:pt idx="68">
                  <c:v>0.62080520391464233</c:v>
                </c:pt>
                <c:pt idx="69">
                  <c:v>0.62080472707748413</c:v>
                </c:pt>
                <c:pt idx="70">
                  <c:v>0.62080663442611694</c:v>
                </c:pt>
                <c:pt idx="71">
                  <c:v>0.62080711126327515</c:v>
                </c:pt>
                <c:pt idx="72">
                  <c:v>0.6208043098449707</c:v>
                </c:pt>
                <c:pt idx="73">
                  <c:v>0.6208038330078125</c:v>
                </c:pt>
                <c:pt idx="74">
                  <c:v>0.62080663442611694</c:v>
                </c:pt>
                <c:pt idx="75">
                  <c:v>0.62078893184661865</c:v>
                </c:pt>
                <c:pt idx="76">
                  <c:v>0.62078756093978882</c:v>
                </c:pt>
                <c:pt idx="77">
                  <c:v>0.62078988552093506</c:v>
                </c:pt>
                <c:pt idx="78">
                  <c:v>0.6207917332649231</c:v>
                </c:pt>
                <c:pt idx="79">
                  <c:v>0.62078803777694702</c:v>
                </c:pt>
                <c:pt idx="80">
                  <c:v>0.62078666687011719</c:v>
                </c:pt>
                <c:pt idx="81">
                  <c:v>0.62078756093978882</c:v>
                </c:pt>
                <c:pt idx="82">
                  <c:v>0.62078708410263062</c:v>
                </c:pt>
                <c:pt idx="83">
                  <c:v>0.62078619003295898</c:v>
                </c:pt>
                <c:pt idx="84">
                  <c:v>0.62078708410263062</c:v>
                </c:pt>
                <c:pt idx="85">
                  <c:v>0.62078756093978882</c:v>
                </c:pt>
                <c:pt idx="86">
                  <c:v>0.62078851461410522</c:v>
                </c:pt>
                <c:pt idx="87">
                  <c:v>0.62078851461410522</c:v>
                </c:pt>
                <c:pt idx="88">
                  <c:v>0.62078708410263062</c:v>
                </c:pt>
                <c:pt idx="89">
                  <c:v>0.62078893184661865</c:v>
                </c:pt>
                <c:pt idx="90">
                  <c:v>0.62079077959060669</c:v>
                </c:pt>
                <c:pt idx="91">
                  <c:v>0.62078946828842163</c:v>
                </c:pt>
                <c:pt idx="92">
                  <c:v>0.62078946828842163</c:v>
                </c:pt>
                <c:pt idx="93">
                  <c:v>0.62079131603240967</c:v>
                </c:pt>
                <c:pt idx="94">
                  <c:v>0.62078851461410522</c:v>
                </c:pt>
                <c:pt idx="95">
                  <c:v>0.62077623605728149</c:v>
                </c:pt>
                <c:pt idx="96">
                  <c:v>0.62077814340591431</c:v>
                </c:pt>
                <c:pt idx="97">
                  <c:v>0.62077951431274414</c:v>
                </c:pt>
                <c:pt idx="98">
                  <c:v>0.62077856063842773</c:v>
                </c:pt>
                <c:pt idx="99">
                  <c:v>0.62077856063842773</c:v>
                </c:pt>
                <c:pt idx="100">
                  <c:v>0.62077760696411133</c:v>
                </c:pt>
                <c:pt idx="101">
                  <c:v>0.62077623605728149</c:v>
                </c:pt>
                <c:pt idx="102">
                  <c:v>0.6207767128944397</c:v>
                </c:pt>
                <c:pt idx="103">
                  <c:v>0.62077623605728149</c:v>
                </c:pt>
                <c:pt idx="104">
                  <c:v>0.62077623605728149</c:v>
                </c:pt>
                <c:pt idx="105">
                  <c:v>0.62077760696411133</c:v>
                </c:pt>
                <c:pt idx="106">
                  <c:v>0.6207771897315979</c:v>
                </c:pt>
                <c:pt idx="107">
                  <c:v>0.62077534198760986</c:v>
                </c:pt>
                <c:pt idx="108">
                  <c:v>0.6207767128944397</c:v>
                </c:pt>
                <c:pt idx="109">
                  <c:v>0.62077951431274414</c:v>
                </c:pt>
                <c:pt idx="110">
                  <c:v>0.62077856063842773</c:v>
                </c:pt>
                <c:pt idx="111">
                  <c:v>0.62077760696411133</c:v>
                </c:pt>
                <c:pt idx="112">
                  <c:v>0.62077951431274414</c:v>
                </c:pt>
                <c:pt idx="113">
                  <c:v>0.62077856063842773</c:v>
                </c:pt>
                <c:pt idx="114">
                  <c:v>0.6207771897315979</c:v>
                </c:pt>
                <c:pt idx="115">
                  <c:v>0.62077814340591431</c:v>
                </c:pt>
                <c:pt idx="116">
                  <c:v>0.620780348777771</c:v>
                </c:pt>
                <c:pt idx="117">
                  <c:v>0.6207808256149292</c:v>
                </c:pt>
                <c:pt idx="118">
                  <c:v>0.620780348777771</c:v>
                </c:pt>
                <c:pt idx="119">
                  <c:v>0.620780348777771</c:v>
                </c:pt>
                <c:pt idx="120">
                  <c:v>0.62077897787094116</c:v>
                </c:pt>
                <c:pt idx="121">
                  <c:v>0.6207771897315979</c:v>
                </c:pt>
                <c:pt idx="122">
                  <c:v>0.62077897787094116</c:v>
                </c:pt>
                <c:pt idx="123">
                  <c:v>0.6207808256149292</c:v>
                </c:pt>
                <c:pt idx="124">
                  <c:v>0.62077999114990234</c:v>
                </c:pt>
                <c:pt idx="125">
                  <c:v>0.62079483270645142</c:v>
                </c:pt>
                <c:pt idx="126">
                  <c:v>0.62079483270645142</c:v>
                </c:pt>
                <c:pt idx="127">
                  <c:v>0.62079250812530518</c:v>
                </c:pt>
                <c:pt idx="128">
                  <c:v>0.62079203128814697</c:v>
                </c:pt>
                <c:pt idx="129">
                  <c:v>0.62079346179962158</c:v>
                </c:pt>
                <c:pt idx="130">
                  <c:v>0.62079483270645142</c:v>
                </c:pt>
                <c:pt idx="131">
                  <c:v>0.62079566717147827</c:v>
                </c:pt>
                <c:pt idx="132">
                  <c:v>0.62079566717147827</c:v>
                </c:pt>
                <c:pt idx="133">
                  <c:v>0.62079566717147827</c:v>
                </c:pt>
                <c:pt idx="134">
                  <c:v>0.62079429626464844</c:v>
                </c:pt>
                <c:pt idx="135">
                  <c:v>0.62079286575317383</c:v>
                </c:pt>
                <c:pt idx="136">
                  <c:v>0.62079286575317383</c:v>
                </c:pt>
                <c:pt idx="137">
                  <c:v>0.62079286575317383</c:v>
                </c:pt>
                <c:pt idx="138">
                  <c:v>0.62079429626464844</c:v>
                </c:pt>
                <c:pt idx="139">
                  <c:v>0.62079387903213501</c:v>
                </c:pt>
                <c:pt idx="140">
                  <c:v>0.62079286575317383</c:v>
                </c:pt>
                <c:pt idx="141">
                  <c:v>0.62079286575317383</c:v>
                </c:pt>
                <c:pt idx="142">
                  <c:v>0.62079286575317383</c:v>
                </c:pt>
                <c:pt idx="143">
                  <c:v>0.62079286575317383</c:v>
                </c:pt>
                <c:pt idx="144">
                  <c:v>0.62079286575317383</c:v>
                </c:pt>
                <c:pt idx="145">
                  <c:v>0.62079161405563354</c:v>
                </c:pt>
                <c:pt idx="146">
                  <c:v>0.62079161405563354</c:v>
                </c:pt>
                <c:pt idx="147">
                  <c:v>0.62078970670700073</c:v>
                </c:pt>
                <c:pt idx="148">
                  <c:v>0.6207888126373291</c:v>
                </c:pt>
                <c:pt idx="149">
                  <c:v>0.62078970670700073</c:v>
                </c:pt>
                <c:pt idx="150">
                  <c:v>0.62079113721847534</c:v>
                </c:pt>
                <c:pt idx="151">
                  <c:v>0.62079161405563354</c:v>
                </c:pt>
                <c:pt idx="152">
                  <c:v>0.62079113721847534</c:v>
                </c:pt>
                <c:pt idx="153">
                  <c:v>0.62079066038131714</c:v>
                </c:pt>
                <c:pt idx="154">
                  <c:v>0.62079113721847534</c:v>
                </c:pt>
                <c:pt idx="155">
                  <c:v>0.62079113721847534</c:v>
                </c:pt>
                <c:pt idx="156">
                  <c:v>0.62078970670700073</c:v>
                </c:pt>
                <c:pt idx="157">
                  <c:v>0.6207892894744873</c:v>
                </c:pt>
                <c:pt idx="158">
                  <c:v>0.62079113721847534</c:v>
                </c:pt>
                <c:pt idx="159">
                  <c:v>0.62079209089279175</c:v>
                </c:pt>
                <c:pt idx="160">
                  <c:v>0.62079161405563354</c:v>
                </c:pt>
                <c:pt idx="161">
                  <c:v>0.62079113721847534</c:v>
                </c:pt>
                <c:pt idx="162">
                  <c:v>0.62079161405563354</c:v>
                </c:pt>
                <c:pt idx="163">
                  <c:v>0.62079250812530518</c:v>
                </c:pt>
                <c:pt idx="164">
                  <c:v>0.62079250812530518</c:v>
                </c:pt>
                <c:pt idx="165">
                  <c:v>0.62079113721847534</c:v>
                </c:pt>
                <c:pt idx="166">
                  <c:v>0.62079161405563354</c:v>
                </c:pt>
                <c:pt idx="167">
                  <c:v>0.62079304456710815</c:v>
                </c:pt>
                <c:pt idx="168">
                  <c:v>0.62079346179962158</c:v>
                </c:pt>
                <c:pt idx="169">
                  <c:v>0.62079209089279175</c:v>
                </c:pt>
                <c:pt idx="170">
                  <c:v>0.62079209089279175</c:v>
                </c:pt>
                <c:pt idx="171">
                  <c:v>0.62079250812530518</c:v>
                </c:pt>
                <c:pt idx="172">
                  <c:v>0.62079066038131714</c:v>
                </c:pt>
                <c:pt idx="173">
                  <c:v>0.62079066038131714</c:v>
                </c:pt>
                <c:pt idx="174">
                  <c:v>0.62079304456710815</c:v>
                </c:pt>
                <c:pt idx="175">
                  <c:v>0.62080597877502441</c:v>
                </c:pt>
                <c:pt idx="176">
                  <c:v>0.62080323696136475</c:v>
                </c:pt>
                <c:pt idx="177">
                  <c:v>0.62080228328704834</c:v>
                </c:pt>
                <c:pt idx="178">
                  <c:v>0.62080365419387817</c:v>
                </c:pt>
                <c:pt idx="179">
                  <c:v>0.62080281972885132</c:v>
                </c:pt>
                <c:pt idx="180">
                  <c:v>0.62080186605453491</c:v>
                </c:pt>
                <c:pt idx="181">
                  <c:v>0.62080186605453491</c:v>
                </c:pt>
                <c:pt idx="182">
                  <c:v>0.62080138921737671</c:v>
                </c:pt>
                <c:pt idx="183">
                  <c:v>0.62080228328704834</c:v>
                </c:pt>
                <c:pt idx="184">
                  <c:v>0.62080419063568115</c:v>
                </c:pt>
                <c:pt idx="185">
                  <c:v>0.62080323696136475</c:v>
                </c:pt>
                <c:pt idx="186">
                  <c:v>0.62080049514770508</c:v>
                </c:pt>
                <c:pt idx="187">
                  <c:v>0.62080091238021851</c:v>
                </c:pt>
                <c:pt idx="188">
                  <c:v>0.62080323696136475</c:v>
                </c:pt>
                <c:pt idx="189">
                  <c:v>0.62080365419387817</c:v>
                </c:pt>
                <c:pt idx="190">
                  <c:v>0.62080323696136475</c:v>
                </c:pt>
                <c:pt idx="191">
                  <c:v>0.62080186605453491</c:v>
                </c:pt>
                <c:pt idx="192">
                  <c:v>0.62080228328704834</c:v>
                </c:pt>
                <c:pt idx="193">
                  <c:v>0.62080323696136475</c:v>
                </c:pt>
                <c:pt idx="194">
                  <c:v>0.62080186605453491</c:v>
                </c:pt>
                <c:pt idx="195">
                  <c:v>0.62077945470809937</c:v>
                </c:pt>
                <c:pt idx="196">
                  <c:v>0.62077897787094116</c:v>
                </c:pt>
                <c:pt idx="197">
                  <c:v>0.62077897787094116</c:v>
                </c:pt>
                <c:pt idx="198">
                  <c:v>0.62078177928924561</c:v>
                </c:pt>
                <c:pt idx="199">
                  <c:v>0.6207808256149292</c:v>
                </c:pt>
                <c:pt idx="200">
                  <c:v>0.62077802419662476</c:v>
                </c:pt>
                <c:pt idx="201">
                  <c:v>0.6207808256149292</c:v>
                </c:pt>
                <c:pt idx="202">
                  <c:v>0.62078309059143066</c:v>
                </c:pt>
                <c:pt idx="203">
                  <c:v>0.6207813024520874</c:v>
                </c:pt>
                <c:pt idx="204">
                  <c:v>0.62077987194061279</c:v>
                </c:pt>
                <c:pt idx="205">
                  <c:v>0.62077987194061279</c:v>
                </c:pt>
                <c:pt idx="206">
                  <c:v>0.62077987194061279</c:v>
                </c:pt>
                <c:pt idx="207">
                  <c:v>0.6207808256149292</c:v>
                </c:pt>
                <c:pt idx="208">
                  <c:v>0.6207808256149292</c:v>
                </c:pt>
                <c:pt idx="209">
                  <c:v>0.62077850103378296</c:v>
                </c:pt>
                <c:pt idx="210">
                  <c:v>0.62077897787094116</c:v>
                </c:pt>
                <c:pt idx="211">
                  <c:v>0.6207813024520874</c:v>
                </c:pt>
                <c:pt idx="212">
                  <c:v>0.620780348777771</c:v>
                </c:pt>
                <c:pt idx="213">
                  <c:v>0.62077987194061279</c:v>
                </c:pt>
                <c:pt idx="214">
                  <c:v>0.620780348777771</c:v>
                </c:pt>
                <c:pt idx="215">
                  <c:v>0.6207813024520874</c:v>
                </c:pt>
                <c:pt idx="216">
                  <c:v>0.62078219652175903</c:v>
                </c:pt>
                <c:pt idx="217">
                  <c:v>0.6207813024520874</c:v>
                </c:pt>
                <c:pt idx="218">
                  <c:v>0.62077945470809937</c:v>
                </c:pt>
                <c:pt idx="219">
                  <c:v>0.620780348777771</c:v>
                </c:pt>
                <c:pt idx="220">
                  <c:v>0.620780348777771</c:v>
                </c:pt>
                <c:pt idx="221">
                  <c:v>0.62077945470809937</c:v>
                </c:pt>
                <c:pt idx="222">
                  <c:v>0.62077987194061279</c:v>
                </c:pt>
                <c:pt idx="223">
                  <c:v>0.62078219652175903</c:v>
                </c:pt>
                <c:pt idx="224">
                  <c:v>0.620780348777771</c:v>
                </c:pt>
                <c:pt idx="225">
                  <c:v>0.62077772617340088</c:v>
                </c:pt>
                <c:pt idx="226">
                  <c:v>0.62078094482421875</c:v>
                </c:pt>
                <c:pt idx="227">
                  <c:v>0.62078189849853516</c:v>
                </c:pt>
                <c:pt idx="228">
                  <c:v>0.62077957391738892</c:v>
                </c:pt>
                <c:pt idx="229">
                  <c:v>0.62077999114990234</c:v>
                </c:pt>
                <c:pt idx="230">
                  <c:v>0.62078046798706055</c:v>
                </c:pt>
                <c:pt idx="231">
                  <c:v>0.62077909708023071</c:v>
                </c:pt>
                <c:pt idx="232">
                  <c:v>0.62077957391738892</c:v>
                </c:pt>
                <c:pt idx="233">
                  <c:v>0.62077957391738892</c:v>
                </c:pt>
                <c:pt idx="234">
                  <c:v>0.62077909708023071</c:v>
                </c:pt>
                <c:pt idx="235">
                  <c:v>0.62077909708023071</c:v>
                </c:pt>
                <c:pt idx="236">
                  <c:v>0.62077772617340088</c:v>
                </c:pt>
                <c:pt idx="237">
                  <c:v>0.62077862024307251</c:v>
                </c:pt>
                <c:pt idx="238">
                  <c:v>0.62078046798706055</c:v>
                </c:pt>
                <c:pt idx="239">
                  <c:v>0.62077957391738892</c:v>
                </c:pt>
                <c:pt idx="240">
                  <c:v>0.62077909708023071</c:v>
                </c:pt>
                <c:pt idx="241">
                  <c:v>0.62077909708023071</c:v>
                </c:pt>
                <c:pt idx="242">
                  <c:v>0.62077909708023071</c:v>
                </c:pt>
                <c:pt idx="243">
                  <c:v>0.62077999114990234</c:v>
                </c:pt>
                <c:pt idx="244">
                  <c:v>0.62078046798706055</c:v>
                </c:pt>
                <c:pt idx="245">
                  <c:v>0.62078946828842163</c:v>
                </c:pt>
                <c:pt idx="246">
                  <c:v>0.62078899145126343</c:v>
                </c:pt>
                <c:pt idx="247">
                  <c:v>0.62078994512557983</c:v>
                </c:pt>
                <c:pt idx="248">
                  <c:v>0.62078994512557983</c:v>
                </c:pt>
                <c:pt idx="249">
                  <c:v>0.62078946828842163</c:v>
                </c:pt>
                <c:pt idx="250">
                  <c:v>0.62078851461410522</c:v>
                </c:pt>
                <c:pt idx="251">
                  <c:v>0.62078714370727539</c:v>
                </c:pt>
                <c:pt idx="252">
                  <c:v>0.62078714370727539</c:v>
                </c:pt>
                <c:pt idx="253">
                  <c:v>0.62078851461410522</c:v>
                </c:pt>
                <c:pt idx="254">
                  <c:v>0.62078762054443359</c:v>
                </c:pt>
                <c:pt idx="255">
                  <c:v>0.62078666687011719</c:v>
                </c:pt>
                <c:pt idx="256">
                  <c:v>0.62078899145126343</c:v>
                </c:pt>
                <c:pt idx="257">
                  <c:v>0.62079042196273804</c:v>
                </c:pt>
                <c:pt idx="258">
                  <c:v>0.62078851461410522</c:v>
                </c:pt>
                <c:pt idx="259">
                  <c:v>0.62078762054443359</c:v>
                </c:pt>
                <c:pt idx="260">
                  <c:v>0.62078946828842163</c:v>
                </c:pt>
                <c:pt idx="261">
                  <c:v>0.62079042196273804</c:v>
                </c:pt>
                <c:pt idx="262">
                  <c:v>0.62078899145126343</c:v>
                </c:pt>
                <c:pt idx="263">
                  <c:v>0.62078762054443359</c:v>
                </c:pt>
                <c:pt idx="264">
                  <c:v>0.6207880973815918</c:v>
                </c:pt>
                <c:pt idx="265">
                  <c:v>0.62078851461410522</c:v>
                </c:pt>
                <c:pt idx="266">
                  <c:v>0.62078851461410522</c:v>
                </c:pt>
                <c:pt idx="267">
                  <c:v>0.62078851461410522</c:v>
                </c:pt>
                <c:pt idx="268">
                  <c:v>0.62078899145126343</c:v>
                </c:pt>
                <c:pt idx="269">
                  <c:v>0.62078851461410522</c:v>
                </c:pt>
                <c:pt idx="270">
                  <c:v>0.62078851461410522</c:v>
                </c:pt>
                <c:pt idx="271">
                  <c:v>0.6207880973815918</c:v>
                </c:pt>
                <c:pt idx="272">
                  <c:v>0.62078666687011719</c:v>
                </c:pt>
                <c:pt idx="273">
                  <c:v>0.6207880973815918</c:v>
                </c:pt>
                <c:pt idx="274">
                  <c:v>0.62078946828842163</c:v>
                </c:pt>
                <c:pt idx="275">
                  <c:v>0.62076365947723389</c:v>
                </c:pt>
                <c:pt idx="276">
                  <c:v>0.62076276540756226</c:v>
                </c:pt>
                <c:pt idx="277">
                  <c:v>0.62076318264007568</c:v>
                </c:pt>
                <c:pt idx="278">
                  <c:v>0.62075954675674438</c:v>
                </c:pt>
                <c:pt idx="279">
                  <c:v>0.62074941396713257</c:v>
                </c:pt>
                <c:pt idx="280">
                  <c:v>0.62073969841003418</c:v>
                </c:pt>
                <c:pt idx="281">
                  <c:v>0.62072998285293579</c:v>
                </c:pt>
                <c:pt idx="282">
                  <c:v>0.62071198225021362</c:v>
                </c:pt>
                <c:pt idx="283">
                  <c:v>0.62069636583328247</c:v>
                </c:pt>
                <c:pt idx="284">
                  <c:v>0.62064927816390991</c:v>
                </c:pt>
                <c:pt idx="285">
                  <c:v>0.62056303024291992</c:v>
                </c:pt>
                <c:pt idx="286">
                  <c:v>0.62050247192382813</c:v>
                </c:pt>
                <c:pt idx="287">
                  <c:v>0.62016105651855469</c:v>
                </c:pt>
                <c:pt idx="288">
                  <c:v>0.61917281150817871</c:v>
                </c:pt>
                <c:pt idx="289">
                  <c:v>0.61795789003372192</c:v>
                </c:pt>
                <c:pt idx="290">
                  <c:v>0.61709505319595337</c:v>
                </c:pt>
                <c:pt idx="291">
                  <c:v>0.61649942398071289</c:v>
                </c:pt>
                <c:pt idx="292">
                  <c:v>0.61591064929962158</c:v>
                </c:pt>
                <c:pt idx="293">
                  <c:v>0.6154104471206665</c:v>
                </c:pt>
                <c:pt idx="294">
                  <c:v>0.61511647701263428</c:v>
                </c:pt>
                <c:pt idx="295">
                  <c:v>0.61494696140289307</c:v>
                </c:pt>
                <c:pt idx="296">
                  <c:v>0.61482375860214233</c:v>
                </c:pt>
                <c:pt idx="297">
                  <c:v>0.61476975679397583</c:v>
                </c:pt>
                <c:pt idx="298">
                  <c:v>0.61475962400436401</c:v>
                </c:pt>
                <c:pt idx="299">
                  <c:v>0.61476051807403564</c:v>
                </c:pt>
                <c:pt idx="300">
                  <c:v>0.61476379632949829</c:v>
                </c:pt>
                <c:pt idx="301">
                  <c:v>0.6147693395614624</c:v>
                </c:pt>
                <c:pt idx="302">
                  <c:v>0.6147693395614624</c:v>
                </c:pt>
                <c:pt idx="303">
                  <c:v>0.61476880311965942</c:v>
                </c:pt>
                <c:pt idx="304">
                  <c:v>0.61477303504943848</c:v>
                </c:pt>
                <c:pt idx="305">
                  <c:v>0.61476695537567139</c:v>
                </c:pt>
                <c:pt idx="306">
                  <c:v>0.61477535963058472</c:v>
                </c:pt>
                <c:pt idx="307">
                  <c:v>0.61477994918823242</c:v>
                </c:pt>
                <c:pt idx="308">
                  <c:v>0.61473560333251953</c:v>
                </c:pt>
                <c:pt idx="309">
                  <c:v>0.61479514837265015</c:v>
                </c:pt>
                <c:pt idx="310">
                  <c:v>0.61465126276016235</c:v>
                </c:pt>
                <c:pt idx="311">
                  <c:v>0.61364114284515381</c:v>
                </c:pt>
                <c:pt idx="312">
                  <c:v>0.61221307516098022</c:v>
                </c:pt>
                <c:pt idx="313">
                  <c:v>0.61073702573776245</c:v>
                </c:pt>
                <c:pt idx="314">
                  <c:v>0.60826623439788818</c:v>
                </c:pt>
                <c:pt idx="315">
                  <c:v>0.60474932193756104</c:v>
                </c:pt>
                <c:pt idx="316">
                  <c:v>0.60146635770797729</c:v>
                </c:pt>
                <c:pt idx="317">
                  <c:v>0.59874773025512695</c:v>
                </c:pt>
                <c:pt idx="318">
                  <c:v>0.59583944082260132</c:v>
                </c:pt>
                <c:pt idx="319">
                  <c:v>0.59266954660415649</c:v>
                </c:pt>
                <c:pt idx="320">
                  <c:v>0.58987390995025635</c:v>
                </c:pt>
                <c:pt idx="321">
                  <c:v>0.58740299940109253</c:v>
                </c:pt>
                <c:pt idx="322">
                  <c:v>0.58454412221908569</c:v>
                </c:pt>
                <c:pt idx="323">
                  <c:v>0.58156383037567139</c:v>
                </c:pt>
                <c:pt idx="324">
                  <c:v>0.57947182655334473</c:v>
                </c:pt>
                <c:pt idx="325">
                  <c:v>0.57811713218688965</c:v>
                </c:pt>
                <c:pt idx="326">
                  <c:v>0.57745260000228882</c:v>
                </c:pt>
                <c:pt idx="327">
                  <c:v>0.5771033763885498</c:v>
                </c:pt>
                <c:pt idx="328">
                  <c:v>0.57483631372451782</c:v>
                </c:pt>
                <c:pt idx="329">
                  <c:v>0.57206541299819946</c:v>
                </c:pt>
                <c:pt idx="330">
                  <c:v>0.57168889045715332</c:v>
                </c:pt>
                <c:pt idx="331">
                  <c:v>0.57203221321105957</c:v>
                </c:pt>
                <c:pt idx="332">
                  <c:v>0.57184308767318726</c:v>
                </c:pt>
                <c:pt idx="333">
                  <c:v>0.57185548543930054</c:v>
                </c:pt>
                <c:pt idx="334">
                  <c:v>0.57190024852752686</c:v>
                </c:pt>
                <c:pt idx="335">
                  <c:v>0.57186013460159302</c:v>
                </c:pt>
                <c:pt idx="336">
                  <c:v>0.57186520099639893</c:v>
                </c:pt>
                <c:pt idx="337">
                  <c:v>0.57187259197235107</c:v>
                </c:pt>
                <c:pt idx="338">
                  <c:v>0.57187068462371826</c:v>
                </c:pt>
                <c:pt idx="339">
                  <c:v>0.57186520099639893</c:v>
                </c:pt>
                <c:pt idx="340">
                  <c:v>0.57186013460159302</c:v>
                </c:pt>
                <c:pt idx="341">
                  <c:v>0.57185918092727661</c:v>
                </c:pt>
                <c:pt idx="342">
                  <c:v>0.57185781002044678</c:v>
                </c:pt>
                <c:pt idx="343">
                  <c:v>0.57185596227645874</c:v>
                </c:pt>
                <c:pt idx="344">
                  <c:v>0.57185506820678711</c:v>
                </c:pt>
                <c:pt idx="345">
                  <c:v>0.57185721397399902</c:v>
                </c:pt>
                <c:pt idx="346">
                  <c:v>0.57185584306716919</c:v>
                </c:pt>
                <c:pt idx="347">
                  <c:v>0.57185494899749756</c:v>
                </c:pt>
                <c:pt idx="348">
                  <c:v>0.57185351848602295</c:v>
                </c:pt>
                <c:pt idx="349">
                  <c:v>0.57185173034667969</c:v>
                </c:pt>
                <c:pt idx="350">
                  <c:v>0.57185035943984985</c:v>
                </c:pt>
                <c:pt idx="351">
                  <c:v>0.57184982299804688</c:v>
                </c:pt>
                <c:pt idx="352">
                  <c:v>0.57184892892837524</c:v>
                </c:pt>
                <c:pt idx="353">
                  <c:v>0.57184708118438721</c:v>
                </c:pt>
                <c:pt idx="354">
                  <c:v>0.57184845209121704</c:v>
                </c:pt>
                <c:pt idx="355">
                  <c:v>0.57184845209121704</c:v>
                </c:pt>
                <c:pt idx="356">
                  <c:v>0.57184571027755737</c:v>
                </c:pt>
                <c:pt idx="357">
                  <c:v>0.5718461275100708</c:v>
                </c:pt>
                <c:pt idx="358">
                  <c:v>0.57184803485870361</c:v>
                </c:pt>
                <c:pt idx="359">
                  <c:v>0.57184845209121704</c:v>
                </c:pt>
                <c:pt idx="360">
                  <c:v>0.57184892892837524</c:v>
                </c:pt>
                <c:pt idx="361">
                  <c:v>0.57184940576553345</c:v>
                </c:pt>
                <c:pt idx="362">
                  <c:v>0.57184892892837524</c:v>
                </c:pt>
                <c:pt idx="363">
                  <c:v>0.57184845209121704</c:v>
                </c:pt>
                <c:pt idx="364">
                  <c:v>0.57184940576553345</c:v>
                </c:pt>
                <c:pt idx="365">
                  <c:v>0.57184892892837524</c:v>
                </c:pt>
                <c:pt idx="366">
                  <c:v>0.57184755802154541</c:v>
                </c:pt>
                <c:pt idx="367">
                  <c:v>0.57184803485870361</c:v>
                </c:pt>
                <c:pt idx="368">
                  <c:v>0.57184803485870361</c:v>
                </c:pt>
                <c:pt idx="369">
                  <c:v>0.57184892892837524</c:v>
                </c:pt>
                <c:pt idx="370">
                  <c:v>0.57184940576553345</c:v>
                </c:pt>
                <c:pt idx="371">
                  <c:v>0.57184803485870361</c:v>
                </c:pt>
                <c:pt idx="372">
                  <c:v>0.57184845209121704</c:v>
                </c:pt>
                <c:pt idx="373">
                  <c:v>0.57184845209121704</c:v>
                </c:pt>
                <c:pt idx="374">
                  <c:v>0.57184845209121704</c:v>
                </c:pt>
                <c:pt idx="375">
                  <c:v>0.5718427300453186</c:v>
                </c:pt>
                <c:pt idx="376">
                  <c:v>0.57184320688247681</c:v>
                </c:pt>
                <c:pt idx="377">
                  <c:v>0.5718427300453186</c:v>
                </c:pt>
                <c:pt idx="378">
                  <c:v>0.5718427300453186</c:v>
                </c:pt>
                <c:pt idx="379">
                  <c:v>0.57184231281280518</c:v>
                </c:pt>
                <c:pt idx="380">
                  <c:v>0.5718427300453186</c:v>
                </c:pt>
                <c:pt idx="381">
                  <c:v>0.57184457778930664</c:v>
                </c:pt>
                <c:pt idx="382">
                  <c:v>0.5718427300453186</c:v>
                </c:pt>
                <c:pt idx="383">
                  <c:v>0.57182985544204712</c:v>
                </c:pt>
                <c:pt idx="384">
                  <c:v>0.57184135913848877</c:v>
                </c:pt>
                <c:pt idx="385">
                  <c:v>0.57183027267456055</c:v>
                </c:pt>
                <c:pt idx="386">
                  <c:v>0.57177954912185669</c:v>
                </c:pt>
                <c:pt idx="387">
                  <c:v>0.5718916654586792</c:v>
                </c:pt>
                <c:pt idx="388">
                  <c:v>0.5717499852180481</c:v>
                </c:pt>
                <c:pt idx="389">
                  <c:v>0.57096832990646362</c:v>
                </c:pt>
                <c:pt idx="390">
                  <c:v>0.57042759656906128</c:v>
                </c:pt>
                <c:pt idx="391">
                  <c:v>0.57046264410018921</c:v>
                </c:pt>
                <c:pt idx="392">
                  <c:v>0.57046079635620117</c:v>
                </c:pt>
                <c:pt idx="393">
                  <c:v>0.57039475440979004</c:v>
                </c:pt>
                <c:pt idx="394">
                  <c:v>0.57040536403656006</c:v>
                </c:pt>
                <c:pt idx="395">
                  <c:v>0.57038551568984985</c:v>
                </c:pt>
                <c:pt idx="396">
                  <c:v>0.5703730583190918</c:v>
                </c:pt>
                <c:pt idx="397">
                  <c:v>0.57036799192428589</c:v>
                </c:pt>
                <c:pt idx="398">
                  <c:v>0.57036477327346802</c:v>
                </c:pt>
                <c:pt idx="399">
                  <c:v>0.57035690546035767</c:v>
                </c:pt>
                <c:pt idx="400">
                  <c:v>0.57035046815872192</c:v>
                </c:pt>
                <c:pt idx="401">
                  <c:v>0.57035046815872192</c:v>
                </c:pt>
                <c:pt idx="402">
                  <c:v>0.57034820318222046</c:v>
                </c:pt>
                <c:pt idx="403">
                  <c:v>0.57034075260162354</c:v>
                </c:pt>
                <c:pt idx="404">
                  <c:v>0.57033753395080566</c:v>
                </c:pt>
                <c:pt idx="405">
                  <c:v>0.57033616304397583</c:v>
                </c:pt>
                <c:pt idx="406">
                  <c:v>0.57033199071884155</c:v>
                </c:pt>
                <c:pt idx="407">
                  <c:v>0.57032829523086548</c:v>
                </c:pt>
                <c:pt idx="408">
                  <c:v>0.57032740116119385</c:v>
                </c:pt>
                <c:pt idx="409">
                  <c:v>0.57032692432403564</c:v>
                </c:pt>
                <c:pt idx="410">
                  <c:v>0.57032275199890137</c:v>
                </c:pt>
                <c:pt idx="411">
                  <c:v>0.57031863927841187</c:v>
                </c:pt>
                <c:pt idx="412">
                  <c:v>0.57031399011611938</c:v>
                </c:pt>
                <c:pt idx="413">
                  <c:v>0.57030802965164185</c:v>
                </c:pt>
                <c:pt idx="414">
                  <c:v>0.57030200958251953</c:v>
                </c:pt>
                <c:pt idx="415">
                  <c:v>0.57029372453689575</c:v>
                </c:pt>
                <c:pt idx="416">
                  <c:v>0.57025402784347534</c:v>
                </c:pt>
                <c:pt idx="417">
                  <c:v>0.57012486457824707</c:v>
                </c:pt>
                <c:pt idx="418">
                  <c:v>0.56983089447021484</c:v>
                </c:pt>
                <c:pt idx="419">
                  <c:v>0.56932747364044189</c:v>
                </c:pt>
                <c:pt idx="420">
                  <c:v>0.56920707225799561</c:v>
                </c:pt>
                <c:pt idx="421">
                  <c:v>0.56944286823272705</c:v>
                </c:pt>
                <c:pt idx="422">
                  <c:v>0.56833964586257935</c:v>
                </c:pt>
                <c:pt idx="423">
                  <c:v>0.56651616096496582</c:v>
                </c:pt>
                <c:pt idx="424">
                  <c:v>0.56614333391189575</c:v>
                </c:pt>
                <c:pt idx="425">
                  <c:v>0.56645631790161133</c:v>
                </c:pt>
                <c:pt idx="426">
                  <c:v>0.56634002923965454</c:v>
                </c:pt>
                <c:pt idx="427">
                  <c:v>0.56632703542709351</c:v>
                </c:pt>
                <c:pt idx="428">
                  <c:v>0.56636583805084229</c:v>
                </c:pt>
                <c:pt idx="429">
                  <c:v>0.56634092330932617</c:v>
                </c:pt>
                <c:pt idx="430">
                  <c:v>0.56634229421615601</c:v>
                </c:pt>
                <c:pt idx="431">
                  <c:v>0.56634783744812012</c:v>
                </c:pt>
                <c:pt idx="432">
                  <c:v>0.56634598970413208</c:v>
                </c:pt>
                <c:pt idx="433">
                  <c:v>0.56634277105331421</c:v>
                </c:pt>
                <c:pt idx="434">
                  <c:v>0.56634324789047241</c:v>
                </c:pt>
                <c:pt idx="435">
                  <c:v>0.56634366512298584</c:v>
                </c:pt>
                <c:pt idx="436">
                  <c:v>0.56634277105331421</c:v>
                </c:pt>
                <c:pt idx="437">
                  <c:v>0.56634366512298584</c:v>
                </c:pt>
                <c:pt idx="438">
                  <c:v>0.56634414196014404</c:v>
                </c:pt>
                <c:pt idx="439">
                  <c:v>0.56634277105331421</c:v>
                </c:pt>
                <c:pt idx="440">
                  <c:v>0.56634187698364258</c:v>
                </c:pt>
                <c:pt idx="441">
                  <c:v>0.56634229421615601</c:v>
                </c:pt>
                <c:pt idx="442">
                  <c:v>0.56634229421615601</c:v>
                </c:pt>
                <c:pt idx="443">
                  <c:v>0.56634277105331421</c:v>
                </c:pt>
                <c:pt idx="444">
                  <c:v>0.56634414196014404</c:v>
                </c:pt>
                <c:pt idx="445">
                  <c:v>0.56630468368530273</c:v>
                </c:pt>
                <c:pt idx="446">
                  <c:v>0.56630420684814453</c:v>
                </c:pt>
                <c:pt idx="447">
                  <c:v>0.56630468368530273</c:v>
                </c:pt>
                <c:pt idx="448">
                  <c:v>0.56630373001098633</c:v>
                </c:pt>
                <c:pt idx="449">
                  <c:v>0.56630420684814453</c:v>
                </c:pt>
                <c:pt idx="450">
                  <c:v>0.56630468368530273</c:v>
                </c:pt>
                <c:pt idx="451">
                  <c:v>0.5663033127784729</c:v>
                </c:pt>
                <c:pt idx="452">
                  <c:v>0.5663033127784729</c:v>
                </c:pt>
                <c:pt idx="453">
                  <c:v>0.56630468368530273</c:v>
                </c:pt>
                <c:pt idx="454">
                  <c:v>0.56630420684814453</c:v>
                </c:pt>
                <c:pt idx="455">
                  <c:v>0.56630235910415649</c:v>
                </c:pt>
                <c:pt idx="456">
                  <c:v>0.56630277633666992</c:v>
                </c:pt>
                <c:pt idx="457">
                  <c:v>0.56630468368530273</c:v>
                </c:pt>
                <c:pt idx="458">
                  <c:v>0.56630557775497437</c:v>
                </c:pt>
                <c:pt idx="459">
                  <c:v>0.56630420684814453</c:v>
                </c:pt>
                <c:pt idx="460">
                  <c:v>0.56630277633666992</c:v>
                </c:pt>
                <c:pt idx="461">
                  <c:v>0.56630277633666992</c:v>
                </c:pt>
                <c:pt idx="462">
                  <c:v>0.56630188226699829</c:v>
                </c:pt>
                <c:pt idx="463">
                  <c:v>0.56630188226699829</c:v>
                </c:pt>
                <c:pt idx="464">
                  <c:v>0.56630277633666992</c:v>
                </c:pt>
                <c:pt idx="465">
                  <c:v>0.56630373001098633</c:v>
                </c:pt>
                <c:pt idx="466">
                  <c:v>0.56630235910415649</c:v>
                </c:pt>
                <c:pt idx="467">
                  <c:v>0.56630051136016846</c:v>
                </c:pt>
                <c:pt idx="468">
                  <c:v>0.56629866361618042</c:v>
                </c:pt>
                <c:pt idx="469">
                  <c:v>0.56629681587219238</c:v>
                </c:pt>
                <c:pt idx="470">
                  <c:v>0.56629729270935059</c:v>
                </c:pt>
                <c:pt idx="471">
                  <c:v>0.56629914045333862</c:v>
                </c:pt>
                <c:pt idx="472">
                  <c:v>0.56630051136016846</c:v>
                </c:pt>
                <c:pt idx="473">
                  <c:v>0.56629914045333862</c:v>
                </c:pt>
                <c:pt idx="474">
                  <c:v>0.56629681587219238</c:v>
                </c:pt>
                <c:pt idx="475">
                  <c:v>0.56628948450088501</c:v>
                </c:pt>
                <c:pt idx="476">
                  <c:v>0.56628948450088501</c:v>
                </c:pt>
                <c:pt idx="477">
                  <c:v>0.56629079580307007</c:v>
                </c:pt>
                <c:pt idx="478">
                  <c:v>0.56629133224487305</c:v>
                </c:pt>
                <c:pt idx="479">
                  <c:v>0.56629133224487305</c:v>
                </c:pt>
                <c:pt idx="480">
                  <c:v>0.56629312038421631</c:v>
                </c:pt>
                <c:pt idx="481">
                  <c:v>0.56629407405853271</c:v>
                </c:pt>
                <c:pt idx="482">
                  <c:v>0.56629174947738647</c:v>
                </c:pt>
                <c:pt idx="483">
                  <c:v>0.56629079580307007</c:v>
                </c:pt>
                <c:pt idx="484">
                  <c:v>0.56629222631454468</c:v>
                </c:pt>
                <c:pt idx="485">
                  <c:v>0.56629359722137451</c:v>
                </c:pt>
                <c:pt idx="486">
                  <c:v>0.56629312038421631</c:v>
                </c:pt>
                <c:pt idx="487">
                  <c:v>0.56629312038421631</c:v>
                </c:pt>
                <c:pt idx="488">
                  <c:v>0.56629312038421631</c:v>
                </c:pt>
                <c:pt idx="489">
                  <c:v>0.56629359722137451</c:v>
                </c:pt>
                <c:pt idx="490">
                  <c:v>0.56629359722137451</c:v>
                </c:pt>
                <c:pt idx="491">
                  <c:v>0.56629270315170288</c:v>
                </c:pt>
                <c:pt idx="492">
                  <c:v>0.56629270315170288</c:v>
                </c:pt>
                <c:pt idx="493">
                  <c:v>0.56629222631454468</c:v>
                </c:pt>
                <c:pt idx="494">
                  <c:v>0.56629359722137451</c:v>
                </c:pt>
                <c:pt idx="495">
                  <c:v>0.56629377603530884</c:v>
                </c:pt>
                <c:pt idx="496">
                  <c:v>0.56628966331481934</c:v>
                </c:pt>
                <c:pt idx="497">
                  <c:v>0.5662873387336731</c:v>
                </c:pt>
                <c:pt idx="498">
                  <c:v>0.56628966331481934</c:v>
                </c:pt>
                <c:pt idx="499">
                  <c:v>0.56629008054733276</c:v>
                </c:pt>
                <c:pt idx="500">
                  <c:v>0.56629008054733276</c:v>
                </c:pt>
                <c:pt idx="501">
                  <c:v>0.56629103422164917</c:v>
                </c:pt>
                <c:pt idx="502">
                  <c:v>0.56629008054733276</c:v>
                </c:pt>
                <c:pt idx="503">
                  <c:v>0.56629008054733276</c:v>
                </c:pt>
                <c:pt idx="504">
                  <c:v>0.5662919282913208</c:v>
                </c:pt>
                <c:pt idx="505">
                  <c:v>0.56629008054733276</c:v>
                </c:pt>
                <c:pt idx="506">
                  <c:v>0.56628966331481934</c:v>
                </c:pt>
                <c:pt idx="507">
                  <c:v>0.5662919282913208</c:v>
                </c:pt>
                <c:pt idx="508">
                  <c:v>0.56629008054733276</c:v>
                </c:pt>
                <c:pt idx="509">
                  <c:v>0.56628870964050293</c:v>
                </c:pt>
                <c:pt idx="510">
                  <c:v>0.56629055738449097</c:v>
                </c:pt>
                <c:pt idx="511">
                  <c:v>0.56629055738449097</c:v>
                </c:pt>
                <c:pt idx="512">
                  <c:v>0.56628918647766113</c:v>
                </c:pt>
                <c:pt idx="513">
                  <c:v>0.56628870964050293</c:v>
                </c:pt>
                <c:pt idx="514">
                  <c:v>0.56628870964050293</c:v>
                </c:pt>
                <c:pt idx="515">
                  <c:v>0.56628870964050293</c:v>
                </c:pt>
                <c:pt idx="516">
                  <c:v>0.5662878155708313</c:v>
                </c:pt>
                <c:pt idx="517">
                  <c:v>0.56628596782684326</c:v>
                </c:pt>
                <c:pt idx="518">
                  <c:v>0.56628596782684326</c:v>
                </c:pt>
                <c:pt idx="519">
                  <c:v>0.5662878155708313</c:v>
                </c:pt>
                <c:pt idx="520">
                  <c:v>0.5662878155708313</c:v>
                </c:pt>
                <c:pt idx="521">
                  <c:v>0.56628686189651489</c:v>
                </c:pt>
                <c:pt idx="522">
                  <c:v>0.56628549098968506</c:v>
                </c:pt>
                <c:pt idx="523">
                  <c:v>0.56628459692001343</c:v>
                </c:pt>
                <c:pt idx="524">
                  <c:v>0.56628549098968506</c:v>
                </c:pt>
                <c:pt idx="525">
                  <c:v>0.56628018617630005</c:v>
                </c:pt>
                <c:pt idx="526">
                  <c:v>0.56628060340881348</c:v>
                </c:pt>
                <c:pt idx="527">
                  <c:v>0.56627970933914185</c:v>
                </c:pt>
                <c:pt idx="528">
                  <c:v>0.56628018617630005</c:v>
                </c:pt>
                <c:pt idx="529">
                  <c:v>0.56627970933914185</c:v>
                </c:pt>
                <c:pt idx="530">
                  <c:v>0.56628060340881348</c:v>
                </c:pt>
                <c:pt idx="531">
                  <c:v>0.56628251075744629</c:v>
                </c:pt>
                <c:pt idx="532">
                  <c:v>0.56628108024597168</c:v>
                </c:pt>
                <c:pt idx="533">
                  <c:v>0.56628060340881348</c:v>
                </c:pt>
                <c:pt idx="534">
                  <c:v>0.56628060340881348</c:v>
                </c:pt>
                <c:pt idx="535">
                  <c:v>0.56627738475799561</c:v>
                </c:pt>
                <c:pt idx="536">
                  <c:v>0.56627649068832397</c:v>
                </c:pt>
                <c:pt idx="537">
                  <c:v>0.56627827882766724</c:v>
                </c:pt>
                <c:pt idx="538">
                  <c:v>0.56627827882766724</c:v>
                </c:pt>
                <c:pt idx="539">
                  <c:v>0.56627738475799561</c:v>
                </c:pt>
                <c:pt idx="540">
                  <c:v>0.56627738475799561</c:v>
                </c:pt>
                <c:pt idx="541">
                  <c:v>0.56627827882766724</c:v>
                </c:pt>
                <c:pt idx="542">
                  <c:v>0.56627827882766724</c:v>
                </c:pt>
                <c:pt idx="543">
                  <c:v>0.56627738475799561</c:v>
                </c:pt>
                <c:pt idx="544">
                  <c:v>0.56627696752548218</c:v>
                </c:pt>
                <c:pt idx="545">
                  <c:v>0.56625360250473022</c:v>
                </c:pt>
                <c:pt idx="546">
                  <c:v>0.56625312566757202</c:v>
                </c:pt>
                <c:pt idx="547">
                  <c:v>0.56625401973724365</c:v>
                </c:pt>
                <c:pt idx="548">
                  <c:v>0.56625497341156006</c:v>
                </c:pt>
                <c:pt idx="549">
                  <c:v>0.56625545024871826</c:v>
                </c:pt>
                <c:pt idx="550">
                  <c:v>0.56625455617904663</c:v>
                </c:pt>
                <c:pt idx="551">
                  <c:v>0.56625360250473022</c:v>
                </c:pt>
                <c:pt idx="552">
                  <c:v>0.56625360250473022</c:v>
                </c:pt>
                <c:pt idx="553">
                  <c:v>0.56625360250473022</c:v>
                </c:pt>
                <c:pt idx="554">
                  <c:v>0.56625360250473022</c:v>
                </c:pt>
                <c:pt idx="555">
                  <c:v>0.56625455617904663</c:v>
                </c:pt>
                <c:pt idx="556">
                  <c:v>0.56625497341156006</c:v>
                </c:pt>
                <c:pt idx="557">
                  <c:v>0.56625455617904663</c:v>
                </c:pt>
                <c:pt idx="558">
                  <c:v>0.56625360250473022</c:v>
                </c:pt>
                <c:pt idx="559">
                  <c:v>0.56625360250473022</c:v>
                </c:pt>
                <c:pt idx="560">
                  <c:v>0.56625497341156006</c:v>
                </c:pt>
                <c:pt idx="561">
                  <c:v>0.56625545024871826</c:v>
                </c:pt>
                <c:pt idx="562">
                  <c:v>0.56625360250473022</c:v>
                </c:pt>
                <c:pt idx="563">
                  <c:v>0.56625497341156006</c:v>
                </c:pt>
                <c:pt idx="564">
                  <c:v>0.56625592708587646</c:v>
                </c:pt>
                <c:pt idx="565">
                  <c:v>0.56625312566757202</c:v>
                </c:pt>
                <c:pt idx="566">
                  <c:v>0.56625175476074219</c:v>
                </c:pt>
                <c:pt idx="567">
                  <c:v>0.56625270843505859</c:v>
                </c:pt>
                <c:pt idx="568">
                  <c:v>0.56625312566757202</c:v>
                </c:pt>
                <c:pt idx="569">
                  <c:v>0.56625360250473022</c:v>
                </c:pt>
                <c:pt idx="570">
                  <c:v>0.56625270843505859</c:v>
                </c:pt>
                <c:pt idx="571">
                  <c:v>0.56625175476074219</c:v>
                </c:pt>
                <c:pt idx="572">
                  <c:v>0.56625127792358398</c:v>
                </c:pt>
                <c:pt idx="573">
                  <c:v>0.56625127792358398</c:v>
                </c:pt>
                <c:pt idx="574">
                  <c:v>0.56625127792358398</c:v>
                </c:pt>
                <c:pt idx="575">
                  <c:v>0.56627464294433594</c:v>
                </c:pt>
                <c:pt idx="576">
                  <c:v>0.56627464294433594</c:v>
                </c:pt>
                <c:pt idx="577">
                  <c:v>0.56627464294433594</c:v>
                </c:pt>
                <c:pt idx="578">
                  <c:v>0.56627374887466431</c:v>
                </c:pt>
                <c:pt idx="579">
                  <c:v>0.56627464294433594</c:v>
                </c:pt>
                <c:pt idx="580">
                  <c:v>0.56627649068832397</c:v>
                </c:pt>
                <c:pt idx="581">
                  <c:v>0.56627649068832397</c:v>
                </c:pt>
                <c:pt idx="582">
                  <c:v>0.56627649068832397</c:v>
                </c:pt>
                <c:pt idx="583">
                  <c:v>0.56627416610717773</c:v>
                </c:pt>
                <c:pt idx="584">
                  <c:v>0.5662727952003479</c:v>
                </c:pt>
                <c:pt idx="585">
                  <c:v>0.56627511978149414</c:v>
                </c:pt>
                <c:pt idx="586">
                  <c:v>0.56627696752548218</c:v>
                </c:pt>
                <c:pt idx="587">
                  <c:v>0.56627649068832397</c:v>
                </c:pt>
                <c:pt idx="588">
                  <c:v>0.56627649068832397</c:v>
                </c:pt>
                <c:pt idx="589">
                  <c:v>0.56627696752548218</c:v>
                </c:pt>
                <c:pt idx="590">
                  <c:v>0.56627464294433594</c:v>
                </c:pt>
                <c:pt idx="591">
                  <c:v>0.5662732720375061</c:v>
                </c:pt>
                <c:pt idx="592">
                  <c:v>0.56627553701400757</c:v>
                </c:pt>
                <c:pt idx="593">
                  <c:v>0.56627511978149414</c:v>
                </c:pt>
                <c:pt idx="594">
                  <c:v>0.5662732720375061</c:v>
                </c:pt>
                <c:pt idx="595">
                  <c:v>0.56626880168914795</c:v>
                </c:pt>
                <c:pt idx="596">
                  <c:v>0.56626969575881958</c:v>
                </c:pt>
                <c:pt idx="597">
                  <c:v>0.56626784801483154</c:v>
                </c:pt>
                <c:pt idx="598">
                  <c:v>0.56626921892166138</c:v>
                </c:pt>
                <c:pt idx="599">
                  <c:v>0.56627023220062256</c:v>
                </c:pt>
                <c:pt idx="600">
                  <c:v>0.56626647710800171</c:v>
                </c:pt>
                <c:pt idx="601">
                  <c:v>0.56626600027084351</c:v>
                </c:pt>
                <c:pt idx="602">
                  <c:v>0.56627023220062256</c:v>
                </c:pt>
                <c:pt idx="603">
                  <c:v>0.56627023220062256</c:v>
                </c:pt>
                <c:pt idx="604">
                  <c:v>0.56626880168914795</c:v>
                </c:pt>
                <c:pt idx="605">
                  <c:v>0.56627023220062256</c:v>
                </c:pt>
                <c:pt idx="606">
                  <c:v>0.56626880168914795</c:v>
                </c:pt>
                <c:pt idx="607">
                  <c:v>0.56626743078231812</c:v>
                </c:pt>
                <c:pt idx="608">
                  <c:v>0.56626689434051514</c:v>
                </c:pt>
                <c:pt idx="609">
                  <c:v>0.5662655234336853</c:v>
                </c:pt>
                <c:pt idx="610">
                  <c:v>0.56626689434051514</c:v>
                </c:pt>
                <c:pt idx="611">
                  <c:v>0.56626969575881958</c:v>
                </c:pt>
                <c:pt idx="612">
                  <c:v>0.56626969575881958</c:v>
                </c:pt>
                <c:pt idx="613">
                  <c:v>0.56626880168914795</c:v>
                </c:pt>
                <c:pt idx="614">
                  <c:v>0.56626880168914795</c:v>
                </c:pt>
                <c:pt idx="615">
                  <c:v>0.56626921892166138</c:v>
                </c:pt>
                <c:pt idx="616">
                  <c:v>0.56626832485198975</c:v>
                </c:pt>
                <c:pt idx="617">
                  <c:v>0.56626743078231812</c:v>
                </c:pt>
                <c:pt idx="618">
                  <c:v>0.56626832485198975</c:v>
                </c:pt>
                <c:pt idx="619">
                  <c:v>0.56626880168914795</c:v>
                </c:pt>
                <c:pt idx="620">
                  <c:v>0.56626743078231812</c:v>
                </c:pt>
                <c:pt idx="621">
                  <c:v>0.56626647710800171</c:v>
                </c:pt>
                <c:pt idx="622">
                  <c:v>0.56626689434051514</c:v>
                </c:pt>
                <c:pt idx="623">
                  <c:v>0.56626832485198975</c:v>
                </c:pt>
                <c:pt idx="624">
                  <c:v>0.56626832485198975</c:v>
                </c:pt>
                <c:pt idx="625">
                  <c:v>0.5662500262260437</c:v>
                </c:pt>
                <c:pt idx="626">
                  <c:v>0.56625044345855713</c:v>
                </c:pt>
                <c:pt idx="627">
                  <c:v>0.56625092029571533</c:v>
                </c:pt>
                <c:pt idx="628">
                  <c:v>0.5662500262260437</c:v>
                </c:pt>
                <c:pt idx="629">
                  <c:v>0.56624859571456909</c:v>
                </c:pt>
                <c:pt idx="630">
                  <c:v>0.56625139713287354</c:v>
                </c:pt>
                <c:pt idx="631">
                  <c:v>0.56625229120254517</c:v>
                </c:pt>
                <c:pt idx="632">
                  <c:v>0.56625092029571533</c:v>
                </c:pt>
                <c:pt idx="633">
                  <c:v>0.5662531852722168</c:v>
                </c:pt>
                <c:pt idx="634">
                  <c:v>0.56625372171401978</c:v>
                </c:pt>
                <c:pt idx="635">
                  <c:v>0.56625044345855713</c:v>
                </c:pt>
                <c:pt idx="636">
                  <c:v>0.56625092029571533</c:v>
                </c:pt>
                <c:pt idx="637">
                  <c:v>0.5662531852722168</c:v>
                </c:pt>
                <c:pt idx="638">
                  <c:v>0.5662541389465332</c:v>
                </c:pt>
                <c:pt idx="639">
                  <c:v>0.56625229120254517</c:v>
                </c:pt>
                <c:pt idx="640">
                  <c:v>0.56625044345855713</c:v>
                </c:pt>
                <c:pt idx="641">
                  <c:v>0.56624907255172729</c:v>
                </c:pt>
                <c:pt idx="642">
                  <c:v>0.56624722480773926</c:v>
                </c:pt>
                <c:pt idx="643">
                  <c:v>0.56624722480773926</c:v>
                </c:pt>
                <c:pt idx="644">
                  <c:v>0.5662500262260437</c:v>
                </c:pt>
                <c:pt idx="645">
                  <c:v>0.5662950873374939</c:v>
                </c:pt>
                <c:pt idx="646">
                  <c:v>0.56629371643066406</c:v>
                </c:pt>
                <c:pt idx="647">
                  <c:v>0.56629461050033569</c:v>
                </c:pt>
                <c:pt idx="648">
                  <c:v>0.5662960410118103</c:v>
                </c:pt>
                <c:pt idx="649">
                  <c:v>0.5662960410118103</c:v>
                </c:pt>
                <c:pt idx="650">
                  <c:v>0.56629461050033569</c:v>
                </c:pt>
                <c:pt idx="651">
                  <c:v>0.5662950873374939</c:v>
                </c:pt>
                <c:pt idx="652">
                  <c:v>0.5662960410118103</c:v>
                </c:pt>
                <c:pt idx="653">
                  <c:v>0.5662960410118103</c:v>
                </c:pt>
                <c:pt idx="654">
                  <c:v>0.56629693508148193</c:v>
                </c:pt>
                <c:pt idx="655">
                  <c:v>0.56629693508148193</c:v>
                </c:pt>
                <c:pt idx="656">
                  <c:v>0.56629645824432373</c:v>
                </c:pt>
                <c:pt idx="657">
                  <c:v>0.56629693508148193</c:v>
                </c:pt>
                <c:pt idx="658">
                  <c:v>0.56629645824432373</c:v>
                </c:pt>
                <c:pt idx="659">
                  <c:v>0.5662950873374939</c:v>
                </c:pt>
                <c:pt idx="660">
                  <c:v>0.5662950873374939</c:v>
                </c:pt>
                <c:pt idx="661">
                  <c:v>0.5662950873374939</c:v>
                </c:pt>
                <c:pt idx="662">
                  <c:v>0.56629329919815063</c:v>
                </c:pt>
                <c:pt idx="663">
                  <c:v>0.56629186868667603</c:v>
                </c:pt>
                <c:pt idx="664">
                  <c:v>0.56629329919815063</c:v>
                </c:pt>
                <c:pt idx="665">
                  <c:v>0.56629419326782227</c:v>
                </c:pt>
                <c:pt idx="666">
                  <c:v>0.56629234552383423</c:v>
                </c:pt>
                <c:pt idx="667">
                  <c:v>0.56629276275634766</c:v>
                </c:pt>
                <c:pt idx="668">
                  <c:v>0.56629371643066406</c:v>
                </c:pt>
                <c:pt idx="669">
                  <c:v>0.56629186868667603</c:v>
                </c:pt>
                <c:pt idx="670">
                  <c:v>0.56629139184951782</c:v>
                </c:pt>
                <c:pt idx="671">
                  <c:v>0.56629329919815063</c:v>
                </c:pt>
                <c:pt idx="672">
                  <c:v>0.56629461050033569</c:v>
                </c:pt>
                <c:pt idx="673">
                  <c:v>0.56629419326782227</c:v>
                </c:pt>
                <c:pt idx="674">
                  <c:v>0.56629371643066406</c:v>
                </c:pt>
                <c:pt idx="675">
                  <c:v>0.56629234552383423</c:v>
                </c:pt>
                <c:pt idx="676">
                  <c:v>0.56629371643066406</c:v>
                </c:pt>
                <c:pt idx="677">
                  <c:v>0.5662955641746521</c:v>
                </c:pt>
                <c:pt idx="678">
                  <c:v>0.56629419326782227</c:v>
                </c:pt>
                <c:pt idx="679">
                  <c:v>0.56629371643066406</c:v>
                </c:pt>
                <c:pt idx="680">
                  <c:v>0.56629371643066406</c:v>
                </c:pt>
                <c:pt idx="681">
                  <c:v>0.56629329919815063</c:v>
                </c:pt>
                <c:pt idx="682">
                  <c:v>0.56629329919815063</c:v>
                </c:pt>
                <c:pt idx="683">
                  <c:v>0.56629234552383423</c:v>
                </c:pt>
                <c:pt idx="684">
                  <c:v>0.56629097461700439</c:v>
                </c:pt>
                <c:pt idx="685">
                  <c:v>0.56629055738449097</c:v>
                </c:pt>
                <c:pt idx="686">
                  <c:v>0.56629002094268799</c:v>
                </c:pt>
                <c:pt idx="687">
                  <c:v>0.56628960371017456</c:v>
                </c:pt>
                <c:pt idx="688">
                  <c:v>0.56629002094268799</c:v>
                </c:pt>
                <c:pt idx="689">
                  <c:v>0.56629186868667603</c:v>
                </c:pt>
                <c:pt idx="690">
                  <c:v>0.56629234552383423</c:v>
                </c:pt>
                <c:pt idx="691">
                  <c:v>0.56629097461700439</c:v>
                </c:pt>
                <c:pt idx="692">
                  <c:v>0.56628960371017456</c:v>
                </c:pt>
                <c:pt idx="693">
                  <c:v>0.56629055738449097</c:v>
                </c:pt>
                <c:pt idx="694">
                  <c:v>0.56629097461700439</c:v>
                </c:pt>
                <c:pt idx="695">
                  <c:v>0.56626385450363159</c:v>
                </c:pt>
                <c:pt idx="696">
                  <c:v>0.56626474857330322</c:v>
                </c:pt>
                <c:pt idx="697">
                  <c:v>0.56626474857330322</c:v>
                </c:pt>
                <c:pt idx="698">
                  <c:v>0.56626474857330322</c:v>
                </c:pt>
                <c:pt idx="699">
                  <c:v>0.56626570224761963</c:v>
                </c:pt>
                <c:pt idx="700">
                  <c:v>0.56626659631729126</c:v>
                </c:pt>
                <c:pt idx="701">
                  <c:v>0.56626570224761963</c:v>
                </c:pt>
                <c:pt idx="702">
                  <c:v>0.56626385450363159</c:v>
                </c:pt>
                <c:pt idx="703">
                  <c:v>0.56626385450363159</c:v>
                </c:pt>
                <c:pt idx="704">
                  <c:v>0.56626570224761963</c:v>
                </c:pt>
                <c:pt idx="705">
                  <c:v>0.56626611948013306</c:v>
                </c:pt>
                <c:pt idx="706">
                  <c:v>0.56626337766647339</c:v>
                </c:pt>
                <c:pt idx="707">
                  <c:v>0.56626242399215698</c:v>
                </c:pt>
                <c:pt idx="708">
                  <c:v>0.56626474857330322</c:v>
                </c:pt>
                <c:pt idx="709">
                  <c:v>0.56626474857330322</c:v>
                </c:pt>
                <c:pt idx="710">
                  <c:v>0.56626290082931519</c:v>
                </c:pt>
                <c:pt idx="711">
                  <c:v>0.56626385450363159</c:v>
                </c:pt>
                <c:pt idx="712">
                  <c:v>0.56626474857330322</c:v>
                </c:pt>
                <c:pt idx="713">
                  <c:v>0.56626427173614502</c:v>
                </c:pt>
                <c:pt idx="714">
                  <c:v>0.56626385450363159</c:v>
                </c:pt>
                <c:pt idx="715">
                  <c:v>0.56626427173614502</c:v>
                </c:pt>
                <c:pt idx="716">
                  <c:v>0.56626385450363159</c:v>
                </c:pt>
                <c:pt idx="717">
                  <c:v>0.56626242399215698</c:v>
                </c:pt>
                <c:pt idx="718">
                  <c:v>0.56626200675964355</c:v>
                </c:pt>
                <c:pt idx="719">
                  <c:v>0.56626152992248535</c:v>
                </c:pt>
                <c:pt idx="720">
                  <c:v>0.56626105308532715</c:v>
                </c:pt>
                <c:pt idx="721">
                  <c:v>0.56626290082931519</c:v>
                </c:pt>
                <c:pt idx="722">
                  <c:v>0.56626385450363159</c:v>
                </c:pt>
                <c:pt idx="723">
                  <c:v>0.56626427173614502</c:v>
                </c:pt>
                <c:pt idx="724">
                  <c:v>0.56626522541046143</c:v>
                </c:pt>
                <c:pt idx="725">
                  <c:v>0.5662950873374939</c:v>
                </c:pt>
                <c:pt idx="726">
                  <c:v>0.56629317998886108</c:v>
                </c:pt>
                <c:pt idx="727">
                  <c:v>0.56629228591918945</c:v>
                </c:pt>
                <c:pt idx="728">
                  <c:v>0.56629276275634766</c:v>
                </c:pt>
                <c:pt idx="729">
                  <c:v>0.56629317998886108</c:v>
                </c:pt>
                <c:pt idx="730">
                  <c:v>0.56629371643066406</c:v>
                </c:pt>
                <c:pt idx="731">
                  <c:v>0.56629550457000732</c:v>
                </c:pt>
                <c:pt idx="732">
                  <c:v>0.56629598140716553</c:v>
                </c:pt>
                <c:pt idx="733">
                  <c:v>0.56629461050033569</c:v>
                </c:pt>
                <c:pt idx="734">
                  <c:v>0.56629276275634766</c:v>
                </c:pt>
                <c:pt idx="735">
                  <c:v>0.56629228591918945</c:v>
                </c:pt>
                <c:pt idx="736">
                  <c:v>0.56629371643066406</c:v>
                </c:pt>
                <c:pt idx="737">
                  <c:v>0.56629413366317749</c:v>
                </c:pt>
                <c:pt idx="738">
                  <c:v>0.56629371643066406</c:v>
                </c:pt>
                <c:pt idx="739">
                  <c:v>0.56629550457000732</c:v>
                </c:pt>
                <c:pt idx="740">
                  <c:v>0.56629598140716553</c:v>
                </c:pt>
                <c:pt idx="741">
                  <c:v>0.56629276275634766</c:v>
                </c:pt>
                <c:pt idx="742">
                  <c:v>0.56629317998886108</c:v>
                </c:pt>
                <c:pt idx="743">
                  <c:v>0.56629461050033569</c:v>
                </c:pt>
                <c:pt idx="744">
                  <c:v>0.56629186868667603</c:v>
                </c:pt>
                <c:pt idx="745">
                  <c:v>0.56626671552658081</c:v>
                </c:pt>
                <c:pt idx="746">
                  <c:v>0.56626760959625244</c:v>
                </c:pt>
                <c:pt idx="747">
                  <c:v>0.56626850366592407</c:v>
                </c:pt>
                <c:pt idx="748">
                  <c:v>0.56626808643341064</c:v>
                </c:pt>
                <c:pt idx="749">
                  <c:v>0.56626623868942261</c:v>
                </c:pt>
                <c:pt idx="750">
                  <c:v>0.56626570224761963</c:v>
                </c:pt>
                <c:pt idx="751">
                  <c:v>0.56626713275909424</c:v>
                </c:pt>
                <c:pt idx="752">
                  <c:v>0.56626808643341064</c:v>
                </c:pt>
                <c:pt idx="753">
                  <c:v>0.56626808643341064</c:v>
                </c:pt>
                <c:pt idx="754">
                  <c:v>0.56626808643341064</c:v>
                </c:pt>
                <c:pt idx="755">
                  <c:v>0.56626850366592407</c:v>
                </c:pt>
                <c:pt idx="756">
                  <c:v>0.56626808643341064</c:v>
                </c:pt>
                <c:pt idx="757">
                  <c:v>0.56626760959625244</c:v>
                </c:pt>
                <c:pt idx="758">
                  <c:v>0.56626760959625244</c:v>
                </c:pt>
                <c:pt idx="759">
                  <c:v>0.56626570224761963</c:v>
                </c:pt>
                <c:pt idx="760">
                  <c:v>0.56626671552658081</c:v>
                </c:pt>
                <c:pt idx="761">
                  <c:v>0.56626808643341064</c:v>
                </c:pt>
                <c:pt idx="762">
                  <c:v>0.56626534461975098</c:v>
                </c:pt>
                <c:pt idx="763">
                  <c:v>0.566264808177948</c:v>
                </c:pt>
                <c:pt idx="764">
                  <c:v>0.56626671552658081</c:v>
                </c:pt>
                <c:pt idx="765">
                  <c:v>0.56626570224761963</c:v>
                </c:pt>
                <c:pt idx="766">
                  <c:v>0.56626343727111816</c:v>
                </c:pt>
                <c:pt idx="767">
                  <c:v>0.566264808177948</c:v>
                </c:pt>
                <c:pt idx="768">
                  <c:v>0.56626760959625244</c:v>
                </c:pt>
                <c:pt idx="769">
                  <c:v>0.56626713275909424</c:v>
                </c:pt>
                <c:pt idx="770">
                  <c:v>0.56626623868942261</c:v>
                </c:pt>
                <c:pt idx="771">
                  <c:v>0.56626671552658081</c:v>
                </c:pt>
                <c:pt idx="772">
                  <c:v>0.56626713275909424</c:v>
                </c:pt>
                <c:pt idx="773">
                  <c:v>0.56626713275909424</c:v>
                </c:pt>
                <c:pt idx="774">
                  <c:v>0.56626945734024048</c:v>
                </c:pt>
                <c:pt idx="775">
                  <c:v>0.56628316640853882</c:v>
                </c:pt>
                <c:pt idx="776">
                  <c:v>0.56628268957138062</c:v>
                </c:pt>
                <c:pt idx="777">
                  <c:v>0.56628173589706421</c:v>
                </c:pt>
                <c:pt idx="778">
                  <c:v>0.56628268957138062</c:v>
                </c:pt>
                <c:pt idx="779">
                  <c:v>0.56628358364105225</c:v>
                </c:pt>
                <c:pt idx="780">
                  <c:v>0.56628268957138062</c:v>
                </c:pt>
                <c:pt idx="781">
                  <c:v>0.56628131866455078</c:v>
                </c:pt>
                <c:pt idx="782">
                  <c:v>0.56628173589706421</c:v>
                </c:pt>
                <c:pt idx="783">
                  <c:v>0.56627851724624634</c:v>
                </c:pt>
                <c:pt idx="784">
                  <c:v>0.56627762317657471</c:v>
                </c:pt>
                <c:pt idx="785">
                  <c:v>0.56628173589706421</c:v>
                </c:pt>
                <c:pt idx="786">
                  <c:v>0.56628131866455078</c:v>
                </c:pt>
                <c:pt idx="787">
                  <c:v>0.56627851724624634</c:v>
                </c:pt>
                <c:pt idx="788">
                  <c:v>0.5662807822227478</c:v>
                </c:pt>
                <c:pt idx="789">
                  <c:v>0.56628173589706421</c:v>
                </c:pt>
                <c:pt idx="790">
                  <c:v>0.56627851724624634</c:v>
                </c:pt>
                <c:pt idx="791">
                  <c:v>0.56627804040908813</c:v>
                </c:pt>
                <c:pt idx="792">
                  <c:v>0.5662807822227478</c:v>
                </c:pt>
                <c:pt idx="793">
                  <c:v>0.56628131866455078</c:v>
                </c:pt>
                <c:pt idx="794">
                  <c:v>0.5662807822227478</c:v>
                </c:pt>
                <c:pt idx="795">
                  <c:v>0.56626641750335693</c:v>
                </c:pt>
                <c:pt idx="796">
                  <c:v>0.5662650465965271</c:v>
                </c:pt>
                <c:pt idx="797">
                  <c:v>0.56626415252685547</c:v>
                </c:pt>
                <c:pt idx="798">
                  <c:v>0.56626594066619873</c:v>
                </c:pt>
                <c:pt idx="799">
                  <c:v>0.56626594066619873</c:v>
                </c:pt>
                <c:pt idx="800">
                  <c:v>0.5662650465965271</c:v>
                </c:pt>
                <c:pt idx="801">
                  <c:v>0.56626641750335693</c:v>
                </c:pt>
                <c:pt idx="802">
                  <c:v>0.56626826524734497</c:v>
                </c:pt>
                <c:pt idx="803">
                  <c:v>0.56626689434051514</c:v>
                </c:pt>
                <c:pt idx="804">
                  <c:v>0.5662655234336853</c:v>
                </c:pt>
                <c:pt idx="805">
                  <c:v>0.56626641750335693</c:v>
                </c:pt>
                <c:pt idx="806">
                  <c:v>0.56626689434051514</c:v>
                </c:pt>
                <c:pt idx="807">
                  <c:v>0.5662655234336853</c:v>
                </c:pt>
                <c:pt idx="808">
                  <c:v>0.56626361608505249</c:v>
                </c:pt>
                <c:pt idx="809">
                  <c:v>0.56626319885253906</c:v>
                </c:pt>
                <c:pt idx="810">
                  <c:v>0.5662650465965271</c:v>
                </c:pt>
                <c:pt idx="811">
                  <c:v>0.5662645697593689</c:v>
                </c:pt>
                <c:pt idx="812">
                  <c:v>0.56626224517822266</c:v>
                </c:pt>
                <c:pt idx="813">
                  <c:v>0.56626224517822266</c:v>
                </c:pt>
                <c:pt idx="814">
                  <c:v>0.56626224517822266</c:v>
                </c:pt>
                <c:pt idx="815">
                  <c:v>0.56626045703887939</c:v>
                </c:pt>
                <c:pt idx="816">
                  <c:v>0.56625992059707642</c:v>
                </c:pt>
                <c:pt idx="817">
                  <c:v>0.56626224517822266</c:v>
                </c:pt>
                <c:pt idx="818">
                  <c:v>0.56626272201538086</c:v>
                </c:pt>
                <c:pt idx="819">
                  <c:v>0.56626045703887939</c:v>
                </c:pt>
                <c:pt idx="820">
                  <c:v>0.56625950336456299</c:v>
                </c:pt>
                <c:pt idx="821">
                  <c:v>0.56625902652740479</c:v>
                </c:pt>
                <c:pt idx="822">
                  <c:v>0.56626135110855103</c:v>
                </c:pt>
                <c:pt idx="823">
                  <c:v>0.56626224517822266</c:v>
                </c:pt>
                <c:pt idx="824">
                  <c:v>0.56625902652740479</c:v>
                </c:pt>
                <c:pt idx="825">
                  <c:v>0.56627553701400757</c:v>
                </c:pt>
                <c:pt idx="826">
                  <c:v>0.56627601385116577</c:v>
                </c:pt>
                <c:pt idx="827">
                  <c:v>0.56627511978149414</c:v>
                </c:pt>
                <c:pt idx="828">
                  <c:v>0.56627923250198364</c:v>
                </c:pt>
                <c:pt idx="829">
                  <c:v>0.56628060340881348</c:v>
                </c:pt>
                <c:pt idx="830">
                  <c:v>0.5662769079208374</c:v>
                </c:pt>
                <c:pt idx="831">
                  <c:v>0.56627744436264038</c:v>
                </c:pt>
                <c:pt idx="832">
                  <c:v>0.56627833843231201</c:v>
                </c:pt>
                <c:pt idx="833">
                  <c:v>0.56627464294433594</c:v>
                </c:pt>
                <c:pt idx="834">
                  <c:v>0.5662723183631897</c:v>
                </c:pt>
                <c:pt idx="835">
                  <c:v>0.56627511978149414</c:v>
                </c:pt>
                <c:pt idx="836">
                  <c:v>0.56627786159515381</c:v>
                </c:pt>
                <c:pt idx="837">
                  <c:v>0.56627601385116577</c:v>
                </c:pt>
                <c:pt idx="838">
                  <c:v>0.56627374887466431</c:v>
                </c:pt>
                <c:pt idx="839">
                  <c:v>0.56627601385116577</c:v>
                </c:pt>
                <c:pt idx="840">
                  <c:v>0.56627786159515381</c:v>
                </c:pt>
                <c:pt idx="841">
                  <c:v>0.56627649068832397</c:v>
                </c:pt>
                <c:pt idx="842">
                  <c:v>0.56627416610717773</c:v>
                </c:pt>
                <c:pt idx="843">
                  <c:v>0.56627464294433594</c:v>
                </c:pt>
                <c:pt idx="844">
                  <c:v>0.56627553701400757</c:v>
                </c:pt>
                <c:pt idx="845">
                  <c:v>0.56626343727111816</c:v>
                </c:pt>
                <c:pt idx="846">
                  <c:v>0.56626302003860474</c:v>
                </c:pt>
                <c:pt idx="847">
                  <c:v>0.56626302003860474</c:v>
                </c:pt>
                <c:pt idx="848">
                  <c:v>0.56626302003860474</c:v>
                </c:pt>
                <c:pt idx="849">
                  <c:v>0.56626302003860474</c:v>
                </c:pt>
                <c:pt idx="850">
                  <c:v>0.56626343727111816</c:v>
                </c:pt>
                <c:pt idx="851">
                  <c:v>0.56626254320144653</c:v>
                </c:pt>
                <c:pt idx="852">
                  <c:v>0.56626254320144653</c:v>
                </c:pt>
                <c:pt idx="853">
                  <c:v>0.56626302003860474</c:v>
                </c:pt>
                <c:pt idx="854">
                  <c:v>0.56626254320144653</c:v>
                </c:pt>
                <c:pt idx="855">
                  <c:v>0.56626206636428833</c:v>
                </c:pt>
                <c:pt idx="856">
                  <c:v>0.56625974178314209</c:v>
                </c:pt>
                <c:pt idx="857">
                  <c:v>0.56625974178314209</c:v>
                </c:pt>
                <c:pt idx="858">
                  <c:v>0.5662611722946167</c:v>
                </c:pt>
                <c:pt idx="859">
                  <c:v>0.56626158952713013</c:v>
                </c:pt>
                <c:pt idx="860">
                  <c:v>0.56626302003860474</c:v>
                </c:pt>
                <c:pt idx="861">
                  <c:v>0.56626433134078979</c:v>
                </c:pt>
                <c:pt idx="862">
                  <c:v>0.56626343727111816</c:v>
                </c:pt>
                <c:pt idx="863">
                  <c:v>0.56626254320144653</c:v>
                </c:pt>
                <c:pt idx="864">
                  <c:v>0.56626254320144653</c:v>
                </c:pt>
                <c:pt idx="865">
                  <c:v>0.56626343727111816</c:v>
                </c:pt>
                <c:pt idx="866">
                  <c:v>0.56626397371292114</c:v>
                </c:pt>
                <c:pt idx="867">
                  <c:v>0.56626302003860474</c:v>
                </c:pt>
                <c:pt idx="868">
                  <c:v>0.56626158952713013</c:v>
                </c:pt>
                <c:pt idx="869">
                  <c:v>0.56626158952713013</c:v>
                </c:pt>
                <c:pt idx="870">
                  <c:v>0.56626206636428833</c:v>
                </c:pt>
                <c:pt idx="871">
                  <c:v>0.56626254320144653</c:v>
                </c:pt>
                <c:pt idx="872">
                  <c:v>0.56626302003860474</c:v>
                </c:pt>
                <c:pt idx="873">
                  <c:v>0.56626302003860474</c:v>
                </c:pt>
                <c:pt idx="874">
                  <c:v>0.56626302003860474</c:v>
                </c:pt>
                <c:pt idx="875">
                  <c:v>0.56626045703887939</c:v>
                </c:pt>
                <c:pt idx="876">
                  <c:v>0.56626003980636597</c:v>
                </c:pt>
                <c:pt idx="877">
                  <c:v>0.56625908613204956</c:v>
                </c:pt>
                <c:pt idx="878">
                  <c:v>0.56625956296920776</c:v>
                </c:pt>
                <c:pt idx="879">
                  <c:v>0.56626045703887939</c:v>
                </c:pt>
                <c:pt idx="880">
                  <c:v>0.56626003980636597</c:v>
                </c:pt>
                <c:pt idx="881">
                  <c:v>0.5662609338760376</c:v>
                </c:pt>
                <c:pt idx="882">
                  <c:v>0.56626045703887939</c:v>
                </c:pt>
                <c:pt idx="883">
                  <c:v>0.56625860929489136</c:v>
                </c:pt>
                <c:pt idx="884">
                  <c:v>0.56625860929489136</c:v>
                </c:pt>
                <c:pt idx="885">
                  <c:v>0.56625813245773315</c:v>
                </c:pt>
                <c:pt idx="886">
                  <c:v>0.56625771522521973</c:v>
                </c:pt>
                <c:pt idx="887">
                  <c:v>0.56625908613204956</c:v>
                </c:pt>
                <c:pt idx="888">
                  <c:v>0.56626045703887939</c:v>
                </c:pt>
                <c:pt idx="889">
                  <c:v>0.56626045703887939</c:v>
                </c:pt>
                <c:pt idx="890">
                  <c:v>0.56626003980636597</c:v>
                </c:pt>
                <c:pt idx="891">
                  <c:v>0.56625956296920776</c:v>
                </c:pt>
                <c:pt idx="892">
                  <c:v>0.56625956296920776</c:v>
                </c:pt>
                <c:pt idx="893">
                  <c:v>0.56625908613204956</c:v>
                </c:pt>
                <c:pt idx="894">
                  <c:v>0.56625956296920776</c:v>
                </c:pt>
                <c:pt idx="895">
                  <c:v>0.56627345085144043</c:v>
                </c:pt>
                <c:pt idx="896">
                  <c:v>0.56627297401428223</c:v>
                </c:pt>
                <c:pt idx="897">
                  <c:v>0.56627297401428223</c:v>
                </c:pt>
                <c:pt idx="898">
                  <c:v>0.56627345085144043</c:v>
                </c:pt>
                <c:pt idx="899">
                  <c:v>0.56627249717712402</c:v>
                </c:pt>
                <c:pt idx="900">
                  <c:v>0.56627064943313599</c:v>
                </c:pt>
                <c:pt idx="901">
                  <c:v>0.56627106666564941</c:v>
                </c:pt>
                <c:pt idx="902">
                  <c:v>0.56627345085144043</c:v>
                </c:pt>
                <c:pt idx="903">
                  <c:v>0.56627345085144043</c:v>
                </c:pt>
                <c:pt idx="904">
                  <c:v>0.56627160310745239</c:v>
                </c:pt>
                <c:pt idx="905">
                  <c:v>0.56627345085144043</c:v>
                </c:pt>
                <c:pt idx="906">
                  <c:v>0.56627571582794189</c:v>
                </c:pt>
                <c:pt idx="907">
                  <c:v>0.56627345085144043</c:v>
                </c:pt>
                <c:pt idx="908">
                  <c:v>0.56627160310745239</c:v>
                </c:pt>
                <c:pt idx="909">
                  <c:v>0.56627249717712402</c:v>
                </c:pt>
                <c:pt idx="910">
                  <c:v>0.56627249717712402</c:v>
                </c:pt>
                <c:pt idx="911">
                  <c:v>0.56627249717712402</c:v>
                </c:pt>
                <c:pt idx="912">
                  <c:v>0.56627386808395386</c:v>
                </c:pt>
                <c:pt idx="913">
                  <c:v>0.56627297401428223</c:v>
                </c:pt>
                <c:pt idx="914">
                  <c:v>0.56627202033996582</c:v>
                </c:pt>
                <c:pt idx="915">
                  <c:v>0.56627249717712402</c:v>
                </c:pt>
                <c:pt idx="916">
                  <c:v>0.56627345085144043</c:v>
                </c:pt>
                <c:pt idx="917">
                  <c:v>0.56627297401428223</c:v>
                </c:pt>
                <c:pt idx="918">
                  <c:v>0.56627160310745239</c:v>
                </c:pt>
                <c:pt idx="919">
                  <c:v>0.56627160310745239</c:v>
                </c:pt>
                <c:pt idx="920">
                  <c:v>0.56627434492111206</c:v>
                </c:pt>
                <c:pt idx="921">
                  <c:v>0.56627476215362549</c:v>
                </c:pt>
                <c:pt idx="922">
                  <c:v>0.56627434492111206</c:v>
                </c:pt>
                <c:pt idx="923">
                  <c:v>0.56627529859542847</c:v>
                </c:pt>
                <c:pt idx="924">
                  <c:v>0.56627434492111206</c:v>
                </c:pt>
                <c:pt idx="925">
                  <c:v>0.5662616491317749</c:v>
                </c:pt>
                <c:pt idx="926">
                  <c:v>0.56626206636428833</c:v>
                </c:pt>
                <c:pt idx="927">
                  <c:v>0.5662616491317749</c:v>
                </c:pt>
                <c:pt idx="928">
                  <c:v>0.56626075506210327</c:v>
                </c:pt>
                <c:pt idx="929">
                  <c:v>0.56625980138778687</c:v>
                </c:pt>
                <c:pt idx="930">
                  <c:v>0.56625980138778687</c:v>
                </c:pt>
                <c:pt idx="931">
                  <c:v>0.56625980138778687</c:v>
                </c:pt>
                <c:pt idx="932">
                  <c:v>0.56626075506210327</c:v>
                </c:pt>
                <c:pt idx="933">
                  <c:v>0.56626075506210327</c:v>
                </c:pt>
                <c:pt idx="934">
                  <c:v>0.56626021862030029</c:v>
                </c:pt>
                <c:pt idx="935">
                  <c:v>0.56626206636428833</c:v>
                </c:pt>
                <c:pt idx="936">
                  <c:v>0.56626260280609131</c:v>
                </c:pt>
                <c:pt idx="937">
                  <c:v>0.5662611722946167</c:v>
                </c:pt>
                <c:pt idx="938">
                  <c:v>0.5662616491317749</c:v>
                </c:pt>
                <c:pt idx="939">
                  <c:v>0.5662611722946167</c:v>
                </c:pt>
                <c:pt idx="940">
                  <c:v>0.56625980138778687</c:v>
                </c:pt>
                <c:pt idx="941">
                  <c:v>0.56625980138778687</c:v>
                </c:pt>
                <c:pt idx="942">
                  <c:v>0.56626206636428833</c:v>
                </c:pt>
                <c:pt idx="943">
                  <c:v>0.56626260280609131</c:v>
                </c:pt>
                <c:pt idx="944">
                  <c:v>0.56626075506210327</c:v>
                </c:pt>
                <c:pt idx="945">
                  <c:v>0.56625527143478394</c:v>
                </c:pt>
                <c:pt idx="946">
                  <c:v>0.56625616550445557</c:v>
                </c:pt>
                <c:pt idx="947">
                  <c:v>0.5662493109703064</c:v>
                </c:pt>
                <c:pt idx="948">
                  <c:v>0.56623774766921997</c:v>
                </c:pt>
                <c:pt idx="949">
                  <c:v>0.56623727083206177</c:v>
                </c:pt>
                <c:pt idx="950">
                  <c:v>0.56624007225036621</c:v>
                </c:pt>
                <c:pt idx="951">
                  <c:v>0.56620454788208008</c:v>
                </c:pt>
                <c:pt idx="952">
                  <c:v>0.56602823734283447</c:v>
                </c:pt>
                <c:pt idx="953">
                  <c:v>0.56554514169692993</c:v>
                </c:pt>
                <c:pt idx="954">
                  <c:v>0.56482070684432983</c:v>
                </c:pt>
                <c:pt idx="955">
                  <c:v>0.56441748142242432</c:v>
                </c:pt>
                <c:pt idx="956">
                  <c:v>0.56459975242614746</c:v>
                </c:pt>
                <c:pt idx="957">
                  <c:v>0.5644262433052063</c:v>
                </c:pt>
                <c:pt idx="958">
                  <c:v>0.56463664770126343</c:v>
                </c:pt>
                <c:pt idx="959">
                  <c:v>0.5684170126914978</c:v>
                </c:pt>
                <c:pt idx="960">
                  <c:v>0.57616180181503296</c:v>
                </c:pt>
                <c:pt idx="961">
                  <c:v>0.58625805377960205</c:v>
                </c:pt>
                <c:pt idx="962">
                  <c:v>0.59657841920852661</c:v>
                </c:pt>
                <c:pt idx="963">
                  <c:v>0.60312867164611816</c:v>
                </c:pt>
                <c:pt idx="964">
                  <c:v>0.60572600364685059</c:v>
                </c:pt>
                <c:pt idx="965">
                  <c:v>0.60771465301513672</c:v>
                </c:pt>
                <c:pt idx="966">
                  <c:v>0.60968673229217529</c:v>
                </c:pt>
                <c:pt idx="967">
                  <c:v>0.61109077930450439</c:v>
                </c:pt>
                <c:pt idx="968">
                  <c:v>0.6122393012046814</c:v>
                </c:pt>
                <c:pt idx="969">
                  <c:v>0.61322760581970215</c:v>
                </c:pt>
                <c:pt idx="970">
                  <c:v>0.61402636766433716</c:v>
                </c:pt>
                <c:pt idx="971">
                  <c:v>0.61463260650634766</c:v>
                </c:pt>
                <c:pt idx="972">
                  <c:v>0.61515772342681885</c:v>
                </c:pt>
                <c:pt idx="973">
                  <c:v>0.61571180820465088</c:v>
                </c:pt>
                <c:pt idx="974">
                  <c:v>0.61610966920852661</c:v>
                </c:pt>
                <c:pt idx="975">
                  <c:v>0.61631923913955688</c:v>
                </c:pt>
                <c:pt idx="976">
                  <c:v>0.61643737554550171</c:v>
                </c:pt>
                <c:pt idx="977">
                  <c:v>0.61651766300201416</c:v>
                </c:pt>
                <c:pt idx="978">
                  <c:v>0.616557776927948</c:v>
                </c:pt>
                <c:pt idx="979">
                  <c:v>0.61658871173858643</c:v>
                </c:pt>
                <c:pt idx="980">
                  <c:v>0.6166113018989563</c:v>
                </c:pt>
                <c:pt idx="981">
                  <c:v>0.61662745475769043</c:v>
                </c:pt>
                <c:pt idx="982">
                  <c:v>0.61663943529129028</c:v>
                </c:pt>
                <c:pt idx="983">
                  <c:v>0.61664915084838867</c:v>
                </c:pt>
                <c:pt idx="984">
                  <c:v>0.61665886640548706</c:v>
                </c:pt>
                <c:pt idx="985">
                  <c:v>0.61666619777679443</c:v>
                </c:pt>
                <c:pt idx="986">
                  <c:v>0.61667132377624512</c:v>
                </c:pt>
                <c:pt idx="987">
                  <c:v>0.61667728424072266</c:v>
                </c:pt>
                <c:pt idx="988">
                  <c:v>0.61668187379837036</c:v>
                </c:pt>
                <c:pt idx="989">
                  <c:v>0.61668556928634644</c:v>
                </c:pt>
                <c:pt idx="990">
                  <c:v>0.61669015884399414</c:v>
                </c:pt>
                <c:pt idx="991">
                  <c:v>0.61669343709945679</c:v>
                </c:pt>
                <c:pt idx="992">
                  <c:v>0.61669391393661499</c:v>
                </c:pt>
                <c:pt idx="993">
                  <c:v>0.61669528484344482</c:v>
                </c:pt>
                <c:pt idx="994">
                  <c:v>0.61669987440109253</c:v>
                </c:pt>
                <c:pt idx="995">
                  <c:v>0.61667507886886597</c:v>
                </c:pt>
                <c:pt idx="996">
                  <c:v>0.61667740345001221</c:v>
                </c:pt>
                <c:pt idx="997">
                  <c:v>0.61667788028717041</c:v>
                </c:pt>
                <c:pt idx="998">
                  <c:v>0.61667788028717041</c:v>
                </c:pt>
                <c:pt idx="999">
                  <c:v>0.6166764497756958</c:v>
                </c:pt>
                <c:pt idx="1000">
                  <c:v>0.61667740345001221</c:v>
                </c:pt>
                <c:pt idx="1001">
                  <c:v>0.61668151617050171</c:v>
                </c:pt>
                <c:pt idx="1002">
                  <c:v>0.61668431758880615</c:v>
                </c:pt>
                <c:pt idx="1003">
                  <c:v>0.61668801307678223</c:v>
                </c:pt>
                <c:pt idx="1004">
                  <c:v>0.61669027805328369</c:v>
                </c:pt>
                <c:pt idx="1005">
                  <c:v>0.61669164896011353</c:v>
                </c:pt>
                <c:pt idx="1006">
                  <c:v>0.61669629812240601</c:v>
                </c:pt>
                <c:pt idx="1007">
                  <c:v>0.61669951677322388</c:v>
                </c:pt>
                <c:pt idx="1008">
                  <c:v>0.61669909954071045</c:v>
                </c:pt>
                <c:pt idx="1009">
                  <c:v>0.61670088768005371</c:v>
                </c:pt>
                <c:pt idx="1010">
                  <c:v>0.61670231819152832</c:v>
                </c:pt>
                <c:pt idx="1011">
                  <c:v>0.61670321226119995</c:v>
                </c:pt>
                <c:pt idx="1012">
                  <c:v>0.61670506000518799</c:v>
                </c:pt>
                <c:pt idx="1013">
                  <c:v>0.61670553684234619</c:v>
                </c:pt>
                <c:pt idx="1014">
                  <c:v>0.616707444190979</c:v>
                </c:pt>
                <c:pt idx="1015">
                  <c:v>0.61670881509780884</c:v>
                </c:pt>
                <c:pt idx="1016">
                  <c:v>0.6167101263999939</c:v>
                </c:pt>
                <c:pt idx="1017">
                  <c:v>0.61671245098114014</c:v>
                </c:pt>
                <c:pt idx="1018">
                  <c:v>0.61671203374862671</c:v>
                </c:pt>
                <c:pt idx="1019">
                  <c:v>0.61671203374862671</c:v>
                </c:pt>
                <c:pt idx="1020">
                  <c:v>0.6167147159576416</c:v>
                </c:pt>
                <c:pt idx="1021">
                  <c:v>0.61671662330627441</c:v>
                </c:pt>
                <c:pt idx="1022">
                  <c:v>0.61671525239944458</c:v>
                </c:pt>
                <c:pt idx="1023">
                  <c:v>0.61671429872512817</c:v>
                </c:pt>
                <c:pt idx="1024">
                  <c:v>0.61671608686447144</c:v>
                </c:pt>
                <c:pt idx="1025">
                  <c:v>0.61673235893249512</c:v>
                </c:pt>
                <c:pt idx="1026">
                  <c:v>0.61673140525817871</c:v>
                </c:pt>
                <c:pt idx="1027">
                  <c:v>0.61673003435134888</c:v>
                </c:pt>
                <c:pt idx="1028">
                  <c:v>0.61673235893249512</c:v>
                </c:pt>
                <c:pt idx="1029">
                  <c:v>0.61673557758331299</c:v>
                </c:pt>
                <c:pt idx="1030">
                  <c:v>0.61673420667648315</c:v>
                </c:pt>
                <c:pt idx="1031">
                  <c:v>0.61673372983932495</c:v>
                </c:pt>
                <c:pt idx="1032">
                  <c:v>0.61673605442047119</c:v>
                </c:pt>
                <c:pt idx="1033">
                  <c:v>0.61673557758331299</c:v>
                </c:pt>
                <c:pt idx="1034">
                  <c:v>0.61673468351364136</c:v>
                </c:pt>
                <c:pt idx="1035">
                  <c:v>0.6167370080947876</c:v>
                </c:pt>
                <c:pt idx="1036">
                  <c:v>0.61673742532730103</c:v>
                </c:pt>
                <c:pt idx="1037">
                  <c:v>0.61673742532730103</c:v>
                </c:pt>
                <c:pt idx="1038">
                  <c:v>0.61673837900161743</c:v>
                </c:pt>
                <c:pt idx="1039">
                  <c:v>0.61673837900161743</c:v>
                </c:pt>
                <c:pt idx="1040">
                  <c:v>0.61673879623413086</c:v>
                </c:pt>
                <c:pt idx="1041">
                  <c:v>0.61673879623413086</c:v>
                </c:pt>
                <c:pt idx="1042">
                  <c:v>0.61673605442047119</c:v>
                </c:pt>
                <c:pt idx="1043">
                  <c:v>0.61673557758331299</c:v>
                </c:pt>
                <c:pt idx="1044">
                  <c:v>0.6167370080947876</c:v>
                </c:pt>
                <c:pt idx="1045">
                  <c:v>0.61674672365188599</c:v>
                </c:pt>
                <c:pt idx="1046">
                  <c:v>0.61674809455871582</c:v>
                </c:pt>
                <c:pt idx="1047">
                  <c:v>0.61674809455871582</c:v>
                </c:pt>
                <c:pt idx="1048">
                  <c:v>0.61674714088439941</c:v>
                </c:pt>
                <c:pt idx="1049">
                  <c:v>0.61674809455871582</c:v>
                </c:pt>
                <c:pt idx="1050">
                  <c:v>0.61674761772155762</c:v>
                </c:pt>
                <c:pt idx="1051">
                  <c:v>0.61674714088439941</c:v>
                </c:pt>
                <c:pt idx="1052">
                  <c:v>0.61675035953521729</c:v>
                </c:pt>
                <c:pt idx="1053">
                  <c:v>0.61675035953521729</c:v>
                </c:pt>
                <c:pt idx="1054">
                  <c:v>0.61674672365188599</c:v>
                </c:pt>
                <c:pt idx="1055">
                  <c:v>0.61674672365188599</c:v>
                </c:pt>
                <c:pt idx="1056">
                  <c:v>0.61674714088439941</c:v>
                </c:pt>
                <c:pt idx="1057">
                  <c:v>0.61674714088439941</c:v>
                </c:pt>
                <c:pt idx="1058">
                  <c:v>0.61674809455871582</c:v>
                </c:pt>
                <c:pt idx="1059">
                  <c:v>0.61674761772155762</c:v>
                </c:pt>
                <c:pt idx="1060">
                  <c:v>0.61674761772155762</c:v>
                </c:pt>
                <c:pt idx="1061">
                  <c:v>0.61674761772155762</c:v>
                </c:pt>
                <c:pt idx="1062">
                  <c:v>0.61674672365188599</c:v>
                </c:pt>
                <c:pt idx="1063">
                  <c:v>0.61674618721008301</c:v>
                </c:pt>
                <c:pt idx="1064">
                  <c:v>0.61674714088439941</c:v>
                </c:pt>
                <c:pt idx="1065">
                  <c:v>0.61674809455871582</c:v>
                </c:pt>
                <c:pt idx="1066">
                  <c:v>0.61674672365188599</c:v>
                </c:pt>
                <c:pt idx="1067">
                  <c:v>0.61674761772155762</c:v>
                </c:pt>
                <c:pt idx="1068">
                  <c:v>0.61674857139587402</c:v>
                </c:pt>
                <c:pt idx="1069">
                  <c:v>0.61674618721008301</c:v>
                </c:pt>
                <c:pt idx="1070">
                  <c:v>0.61674714088439941</c:v>
                </c:pt>
                <c:pt idx="1071">
                  <c:v>0.61674940586090088</c:v>
                </c:pt>
                <c:pt idx="1072">
                  <c:v>0.61674761772155762</c:v>
                </c:pt>
                <c:pt idx="1073">
                  <c:v>0.61674809455871582</c:v>
                </c:pt>
                <c:pt idx="1074">
                  <c:v>0.61674857139587402</c:v>
                </c:pt>
                <c:pt idx="1075">
                  <c:v>0.61677289009094238</c:v>
                </c:pt>
                <c:pt idx="1076">
                  <c:v>0.61677342653274536</c:v>
                </c:pt>
                <c:pt idx="1077">
                  <c:v>0.61677247285842896</c:v>
                </c:pt>
                <c:pt idx="1078">
                  <c:v>0.61677247285842896</c:v>
                </c:pt>
                <c:pt idx="1079">
                  <c:v>0.61677384376525879</c:v>
                </c:pt>
                <c:pt idx="1080">
                  <c:v>0.61677342653274536</c:v>
                </c:pt>
                <c:pt idx="1081">
                  <c:v>0.61677151918411255</c:v>
                </c:pt>
                <c:pt idx="1082">
                  <c:v>0.61677068471908569</c:v>
                </c:pt>
                <c:pt idx="1083">
                  <c:v>0.61677110195159912</c:v>
                </c:pt>
                <c:pt idx="1084">
                  <c:v>0.61677342653274536</c:v>
                </c:pt>
                <c:pt idx="1085">
                  <c:v>0.61677342653274536</c:v>
                </c:pt>
                <c:pt idx="1086">
                  <c:v>0.61677247285842896</c:v>
                </c:pt>
                <c:pt idx="1087">
                  <c:v>0.61677342653274536</c:v>
                </c:pt>
                <c:pt idx="1088">
                  <c:v>0.61677384376525879</c:v>
                </c:pt>
                <c:pt idx="1089">
                  <c:v>0.61677289009094238</c:v>
                </c:pt>
                <c:pt idx="1090">
                  <c:v>0.61677151918411255</c:v>
                </c:pt>
                <c:pt idx="1091">
                  <c:v>0.61677205562591553</c:v>
                </c:pt>
                <c:pt idx="1092">
                  <c:v>0.61677247285842896</c:v>
                </c:pt>
                <c:pt idx="1093">
                  <c:v>0.61677151918411255</c:v>
                </c:pt>
                <c:pt idx="1094">
                  <c:v>0.61677151918411255</c:v>
                </c:pt>
                <c:pt idx="1095">
                  <c:v>0.61673957109451294</c:v>
                </c:pt>
                <c:pt idx="1096">
                  <c:v>0.61674046516418457</c:v>
                </c:pt>
                <c:pt idx="1097">
                  <c:v>0.6167418360710144</c:v>
                </c:pt>
                <c:pt idx="1098">
                  <c:v>0.61674046516418457</c:v>
                </c:pt>
                <c:pt idx="1099">
                  <c:v>0.61673957109451294</c:v>
                </c:pt>
                <c:pt idx="1100">
                  <c:v>0.61674046516418457</c:v>
                </c:pt>
                <c:pt idx="1101">
                  <c:v>0.6167418360710144</c:v>
                </c:pt>
                <c:pt idx="1102">
                  <c:v>0.61674368381500244</c:v>
                </c:pt>
                <c:pt idx="1103">
                  <c:v>0.61674231290817261</c:v>
                </c:pt>
                <c:pt idx="1104">
                  <c:v>0.6167418360710144</c:v>
                </c:pt>
                <c:pt idx="1105">
                  <c:v>0.61674278974533081</c:v>
                </c:pt>
                <c:pt idx="1106">
                  <c:v>0.61674094200134277</c:v>
                </c:pt>
                <c:pt idx="1107">
                  <c:v>0.61673957109451294</c:v>
                </c:pt>
                <c:pt idx="1108">
                  <c:v>0.61674046516418457</c:v>
                </c:pt>
                <c:pt idx="1109">
                  <c:v>0.61674094200134277</c:v>
                </c:pt>
                <c:pt idx="1110">
                  <c:v>0.61674094200134277</c:v>
                </c:pt>
                <c:pt idx="1111">
                  <c:v>0.61674231290817261</c:v>
                </c:pt>
                <c:pt idx="1112">
                  <c:v>0.61674278974533081</c:v>
                </c:pt>
                <c:pt idx="1113">
                  <c:v>0.61674141883850098</c:v>
                </c:pt>
                <c:pt idx="1114">
                  <c:v>0.61674141883850098</c:v>
                </c:pt>
                <c:pt idx="1115">
                  <c:v>0.61674231290817261</c:v>
                </c:pt>
                <c:pt idx="1116">
                  <c:v>0.61674231290817261</c:v>
                </c:pt>
                <c:pt idx="1117">
                  <c:v>0.61674278974533081</c:v>
                </c:pt>
                <c:pt idx="1118">
                  <c:v>0.61674278974533081</c:v>
                </c:pt>
                <c:pt idx="1119">
                  <c:v>0.6167418360710144</c:v>
                </c:pt>
                <c:pt idx="1120">
                  <c:v>0.6167418360710144</c:v>
                </c:pt>
                <c:pt idx="1121">
                  <c:v>0.61674141883850098</c:v>
                </c:pt>
                <c:pt idx="1122">
                  <c:v>0.6167418360710144</c:v>
                </c:pt>
                <c:pt idx="1123">
                  <c:v>0.61674368381500244</c:v>
                </c:pt>
                <c:pt idx="1124">
                  <c:v>0.61674278974533081</c:v>
                </c:pt>
                <c:pt idx="1125">
                  <c:v>0.61673027276992798</c:v>
                </c:pt>
                <c:pt idx="1126">
                  <c:v>0.61673164367675781</c:v>
                </c:pt>
                <c:pt idx="1127">
                  <c:v>0.61673027276992798</c:v>
                </c:pt>
                <c:pt idx="1128">
                  <c:v>0.61672890186309814</c:v>
                </c:pt>
                <c:pt idx="1129">
                  <c:v>0.61672931909561157</c:v>
                </c:pt>
                <c:pt idx="1130">
                  <c:v>0.61673027276992798</c:v>
                </c:pt>
                <c:pt idx="1131">
                  <c:v>0.61673074960708618</c:v>
                </c:pt>
                <c:pt idx="1132">
                  <c:v>0.61672931909561157</c:v>
                </c:pt>
                <c:pt idx="1133">
                  <c:v>0.61672747135162354</c:v>
                </c:pt>
                <c:pt idx="1134">
                  <c:v>0.61672842502593994</c:v>
                </c:pt>
                <c:pt idx="1135">
                  <c:v>0.61672931909561157</c:v>
                </c:pt>
                <c:pt idx="1136">
                  <c:v>0.61672794818878174</c:v>
                </c:pt>
                <c:pt idx="1137">
                  <c:v>0.61672651767730713</c:v>
                </c:pt>
                <c:pt idx="1138">
                  <c:v>0.61672651767730713</c:v>
                </c:pt>
                <c:pt idx="1139">
                  <c:v>0.61672747135162354</c:v>
                </c:pt>
                <c:pt idx="1140">
                  <c:v>0.61672747135162354</c:v>
                </c:pt>
                <c:pt idx="1141">
                  <c:v>0.6167261004447937</c:v>
                </c:pt>
                <c:pt idx="1142">
                  <c:v>0.61672568321228027</c:v>
                </c:pt>
                <c:pt idx="1143">
                  <c:v>0.61672514677047729</c:v>
                </c:pt>
                <c:pt idx="1144">
                  <c:v>0.6167261004447937</c:v>
                </c:pt>
                <c:pt idx="1145">
                  <c:v>0.61675369739532471</c:v>
                </c:pt>
                <c:pt idx="1146">
                  <c:v>0.61675411462783813</c:v>
                </c:pt>
                <c:pt idx="1147">
                  <c:v>0.61675280332565308</c:v>
                </c:pt>
                <c:pt idx="1148">
                  <c:v>0.61675465106964111</c:v>
                </c:pt>
                <c:pt idx="1149">
                  <c:v>0.61675328016281128</c:v>
                </c:pt>
                <c:pt idx="1150">
                  <c:v>0.61675095558166504</c:v>
                </c:pt>
                <c:pt idx="1151">
                  <c:v>0.61675369739532471</c:v>
                </c:pt>
                <c:pt idx="1152">
                  <c:v>0.61675369739532471</c:v>
                </c:pt>
                <c:pt idx="1153">
                  <c:v>0.61675232648849487</c:v>
                </c:pt>
                <c:pt idx="1154">
                  <c:v>0.61675369739532471</c:v>
                </c:pt>
                <c:pt idx="1155">
                  <c:v>0.61675465106964111</c:v>
                </c:pt>
                <c:pt idx="1156">
                  <c:v>0.61675369739532471</c:v>
                </c:pt>
                <c:pt idx="1157">
                  <c:v>0.61675411462783813</c:v>
                </c:pt>
                <c:pt idx="1158">
                  <c:v>0.61675369739532471</c:v>
                </c:pt>
                <c:pt idx="1159">
                  <c:v>0.61675280332565308</c:v>
                </c:pt>
                <c:pt idx="1160">
                  <c:v>0.61675369739532471</c:v>
                </c:pt>
                <c:pt idx="1161">
                  <c:v>0.61675328016281128</c:v>
                </c:pt>
                <c:pt idx="1162">
                  <c:v>0.61675369739532471</c:v>
                </c:pt>
                <c:pt idx="1163">
                  <c:v>0.61675602197647095</c:v>
                </c:pt>
                <c:pt idx="1164">
                  <c:v>0.61675411462783813</c:v>
                </c:pt>
                <c:pt idx="1165">
                  <c:v>0.61675143241882324</c:v>
                </c:pt>
                <c:pt idx="1166">
                  <c:v>0.61675280332565308</c:v>
                </c:pt>
                <c:pt idx="1167">
                  <c:v>0.61675506830215454</c:v>
                </c:pt>
                <c:pt idx="1168">
                  <c:v>0.61675691604614258</c:v>
                </c:pt>
                <c:pt idx="1169">
                  <c:v>0.61675554513931274</c:v>
                </c:pt>
                <c:pt idx="1170">
                  <c:v>0.61675232648849487</c:v>
                </c:pt>
                <c:pt idx="1171">
                  <c:v>0.61675411462783813</c:v>
                </c:pt>
                <c:pt idx="1172">
                  <c:v>0.61675554513931274</c:v>
                </c:pt>
                <c:pt idx="1173">
                  <c:v>0.61675328016281128</c:v>
                </c:pt>
                <c:pt idx="1174">
                  <c:v>0.61675328016281128</c:v>
                </c:pt>
                <c:pt idx="1175">
                  <c:v>0.6167188286781311</c:v>
                </c:pt>
                <c:pt idx="1176">
                  <c:v>0.6167188286781311</c:v>
                </c:pt>
                <c:pt idx="1177">
                  <c:v>0.61671924591064453</c:v>
                </c:pt>
                <c:pt idx="1178">
                  <c:v>0.61671793460845947</c:v>
                </c:pt>
                <c:pt idx="1179">
                  <c:v>0.61671745777130127</c:v>
                </c:pt>
                <c:pt idx="1180">
                  <c:v>0.6167188286781311</c:v>
                </c:pt>
                <c:pt idx="1181">
                  <c:v>0.61671978235244751</c:v>
                </c:pt>
                <c:pt idx="1182">
                  <c:v>0.61671793460845947</c:v>
                </c:pt>
                <c:pt idx="1183">
                  <c:v>0.61671650409698486</c:v>
                </c:pt>
                <c:pt idx="1184">
                  <c:v>0.61671745777130127</c:v>
                </c:pt>
                <c:pt idx="1185">
                  <c:v>0.61671602725982666</c:v>
                </c:pt>
                <c:pt idx="1186">
                  <c:v>0.61671561002731323</c:v>
                </c:pt>
                <c:pt idx="1187">
                  <c:v>0.61671745777130127</c:v>
                </c:pt>
                <c:pt idx="1188">
                  <c:v>0.61671650409698486</c:v>
                </c:pt>
                <c:pt idx="1189">
                  <c:v>0.61671602725982666</c:v>
                </c:pt>
                <c:pt idx="1190">
                  <c:v>0.6167183518409729</c:v>
                </c:pt>
                <c:pt idx="1191">
                  <c:v>0.6167183518409729</c:v>
                </c:pt>
                <c:pt idx="1192">
                  <c:v>0.6167188286781311</c:v>
                </c:pt>
                <c:pt idx="1193">
                  <c:v>0.61671978235244751</c:v>
                </c:pt>
                <c:pt idx="1194">
                  <c:v>0.6167183518409729</c:v>
                </c:pt>
                <c:pt idx="1195">
                  <c:v>0.61672097444534302</c:v>
                </c:pt>
                <c:pt idx="1196">
                  <c:v>0.61671960353851318</c:v>
                </c:pt>
                <c:pt idx="1197">
                  <c:v>0.61671817302703857</c:v>
                </c:pt>
                <c:pt idx="1198">
                  <c:v>0.61672049760818481</c:v>
                </c:pt>
                <c:pt idx="1199">
                  <c:v>0.61672234535217285</c:v>
                </c:pt>
                <c:pt idx="1200">
                  <c:v>0.61672192811965942</c:v>
                </c:pt>
                <c:pt idx="1201">
                  <c:v>0.61672276258468628</c:v>
                </c:pt>
                <c:pt idx="1202">
                  <c:v>0.61672413349151611</c:v>
                </c:pt>
                <c:pt idx="1203">
                  <c:v>0.61672413349151611</c:v>
                </c:pt>
                <c:pt idx="1204">
                  <c:v>0.61672413349151611</c:v>
                </c:pt>
                <c:pt idx="1205">
                  <c:v>0.61672413349151611</c:v>
                </c:pt>
                <c:pt idx="1206">
                  <c:v>0.61672329902648926</c:v>
                </c:pt>
                <c:pt idx="1207">
                  <c:v>0.61672413349151611</c:v>
                </c:pt>
                <c:pt idx="1208">
                  <c:v>0.61672472953796387</c:v>
                </c:pt>
                <c:pt idx="1209">
                  <c:v>0.61672145128250122</c:v>
                </c:pt>
                <c:pt idx="1210">
                  <c:v>0.61672145128250122</c:v>
                </c:pt>
                <c:pt idx="1211">
                  <c:v>0.61672371625900269</c:v>
                </c:pt>
                <c:pt idx="1212">
                  <c:v>0.61672472953796387</c:v>
                </c:pt>
                <c:pt idx="1213">
                  <c:v>0.61672508716583252</c:v>
                </c:pt>
                <c:pt idx="1214">
                  <c:v>0.61672371625900269</c:v>
                </c:pt>
                <c:pt idx="1215">
                  <c:v>0.61672276258468628</c:v>
                </c:pt>
                <c:pt idx="1216">
                  <c:v>0.61672413349151611</c:v>
                </c:pt>
                <c:pt idx="1217">
                  <c:v>0.61672413349151611</c:v>
                </c:pt>
                <c:pt idx="1218">
                  <c:v>0.61672371625900269</c:v>
                </c:pt>
                <c:pt idx="1219">
                  <c:v>0.61672371625900269</c:v>
                </c:pt>
                <c:pt idx="1220">
                  <c:v>0.61672276258468628</c:v>
                </c:pt>
                <c:pt idx="1221">
                  <c:v>0.61672329902648926</c:v>
                </c:pt>
                <c:pt idx="1222">
                  <c:v>0.61672371625900269</c:v>
                </c:pt>
                <c:pt idx="1223">
                  <c:v>0.61672329902648926</c:v>
                </c:pt>
                <c:pt idx="1224">
                  <c:v>0.61672371625900269</c:v>
                </c:pt>
                <c:pt idx="1225">
                  <c:v>0.61673116683959961</c:v>
                </c:pt>
                <c:pt idx="1226">
                  <c:v>0.61673116683959961</c:v>
                </c:pt>
                <c:pt idx="1227">
                  <c:v>0.61673253774642944</c:v>
                </c:pt>
                <c:pt idx="1228">
                  <c:v>0.61673116683959961</c:v>
                </c:pt>
                <c:pt idx="1229">
                  <c:v>0.616729736328125</c:v>
                </c:pt>
                <c:pt idx="1230">
                  <c:v>0.61673253774642944</c:v>
                </c:pt>
                <c:pt idx="1231">
                  <c:v>0.61673390865325928</c:v>
                </c:pt>
                <c:pt idx="1232">
                  <c:v>0.61673158407211304</c:v>
                </c:pt>
                <c:pt idx="1233">
                  <c:v>0.61673116683959961</c:v>
                </c:pt>
                <c:pt idx="1234">
                  <c:v>0.61673253774642944</c:v>
                </c:pt>
                <c:pt idx="1235">
                  <c:v>0.61673069000244141</c:v>
                </c:pt>
                <c:pt idx="1236">
                  <c:v>0.6167302131652832</c:v>
                </c:pt>
                <c:pt idx="1237">
                  <c:v>0.61673206090927124</c:v>
                </c:pt>
                <c:pt idx="1238">
                  <c:v>0.61673116683959961</c:v>
                </c:pt>
                <c:pt idx="1239">
                  <c:v>0.61673116683959961</c:v>
                </c:pt>
                <c:pt idx="1240">
                  <c:v>0.61673206090927124</c:v>
                </c:pt>
                <c:pt idx="1241">
                  <c:v>0.616729736328125</c:v>
                </c:pt>
                <c:pt idx="1242">
                  <c:v>0.61672931909561157</c:v>
                </c:pt>
                <c:pt idx="1243">
                  <c:v>0.61673116683959961</c:v>
                </c:pt>
                <c:pt idx="1244">
                  <c:v>0.61673116683959961</c:v>
                </c:pt>
                <c:pt idx="1245">
                  <c:v>0.61674821376800537</c:v>
                </c:pt>
                <c:pt idx="1246">
                  <c:v>0.616749107837677</c:v>
                </c:pt>
                <c:pt idx="1247">
                  <c:v>0.61675006151199341</c:v>
                </c:pt>
                <c:pt idx="1248">
                  <c:v>0.61674684286117554</c:v>
                </c:pt>
                <c:pt idx="1249">
                  <c:v>0.61674588918685913</c:v>
                </c:pt>
                <c:pt idx="1250">
                  <c:v>0.61674821376800537</c:v>
                </c:pt>
                <c:pt idx="1251">
                  <c:v>0.61674726009368896</c:v>
                </c:pt>
                <c:pt idx="1252">
                  <c:v>0.61674684286117554</c:v>
                </c:pt>
                <c:pt idx="1253">
                  <c:v>0.61674726009368896</c:v>
                </c:pt>
                <c:pt idx="1254">
                  <c:v>0.61674588918685913</c:v>
                </c:pt>
                <c:pt idx="1255">
                  <c:v>0.6167454719543457</c:v>
                </c:pt>
                <c:pt idx="1256">
                  <c:v>0.61674726009368896</c:v>
                </c:pt>
                <c:pt idx="1257">
                  <c:v>0.61674773693084717</c:v>
                </c:pt>
                <c:pt idx="1258">
                  <c:v>0.61674726009368896</c:v>
                </c:pt>
                <c:pt idx="1259">
                  <c:v>0.61674726009368896</c:v>
                </c:pt>
                <c:pt idx="1260">
                  <c:v>0.616749107837677</c:v>
                </c:pt>
                <c:pt idx="1261">
                  <c:v>0.61675006151199341</c:v>
                </c:pt>
                <c:pt idx="1262">
                  <c:v>0.61674726009368896</c:v>
                </c:pt>
                <c:pt idx="1263">
                  <c:v>0.61674493551254272</c:v>
                </c:pt>
                <c:pt idx="1264">
                  <c:v>0.61674588918685913</c:v>
                </c:pt>
                <c:pt idx="1265">
                  <c:v>0.61674684286117554</c:v>
                </c:pt>
                <c:pt idx="1266">
                  <c:v>0.61674636602401733</c:v>
                </c:pt>
                <c:pt idx="1267">
                  <c:v>0.61674684286117554</c:v>
                </c:pt>
                <c:pt idx="1268">
                  <c:v>0.61674684286117554</c:v>
                </c:pt>
                <c:pt idx="1269">
                  <c:v>0.6167454719543457</c:v>
                </c:pt>
                <c:pt idx="1270">
                  <c:v>0.6167445182800293</c:v>
                </c:pt>
                <c:pt idx="1271">
                  <c:v>0.61674636602401733</c:v>
                </c:pt>
                <c:pt idx="1272">
                  <c:v>0.61674869060516357</c:v>
                </c:pt>
                <c:pt idx="1273">
                  <c:v>0.61674773693084717</c:v>
                </c:pt>
                <c:pt idx="1274">
                  <c:v>0.6167454719543457</c:v>
                </c:pt>
                <c:pt idx="1275">
                  <c:v>0.61675822734832764</c:v>
                </c:pt>
                <c:pt idx="1276">
                  <c:v>0.61675822734832764</c:v>
                </c:pt>
                <c:pt idx="1277">
                  <c:v>0.61675959825515747</c:v>
                </c:pt>
                <c:pt idx="1278">
                  <c:v>0.61675959825515747</c:v>
                </c:pt>
                <c:pt idx="1279">
                  <c:v>0.61675822734832764</c:v>
                </c:pt>
                <c:pt idx="1280">
                  <c:v>0.61675870418548584</c:v>
                </c:pt>
                <c:pt idx="1281">
                  <c:v>0.61675918102264404</c:v>
                </c:pt>
                <c:pt idx="1282">
                  <c:v>0.61675959825515747</c:v>
                </c:pt>
                <c:pt idx="1283">
                  <c:v>0.61676102876663208</c:v>
                </c:pt>
                <c:pt idx="1284">
                  <c:v>0.61676144599914551</c:v>
                </c:pt>
                <c:pt idx="1285">
                  <c:v>0.61676102876663208</c:v>
                </c:pt>
                <c:pt idx="1286">
                  <c:v>0.61676055192947388</c:v>
                </c:pt>
                <c:pt idx="1287">
                  <c:v>0.61675918102264404</c:v>
                </c:pt>
                <c:pt idx="1288">
                  <c:v>0.6167559027671814</c:v>
                </c:pt>
                <c:pt idx="1289">
                  <c:v>0.6167559027671814</c:v>
                </c:pt>
                <c:pt idx="1290">
                  <c:v>0.61675781011581421</c:v>
                </c:pt>
                <c:pt idx="1291">
                  <c:v>0.61675781011581421</c:v>
                </c:pt>
                <c:pt idx="1292">
                  <c:v>0.61675727367401123</c:v>
                </c:pt>
                <c:pt idx="1293">
                  <c:v>0.6167568564414978</c:v>
                </c:pt>
                <c:pt idx="1294">
                  <c:v>0.61675822734832764</c:v>
                </c:pt>
                <c:pt idx="1295">
                  <c:v>0.61674124002456665</c:v>
                </c:pt>
                <c:pt idx="1296">
                  <c:v>0.61674082279205322</c:v>
                </c:pt>
                <c:pt idx="1297">
                  <c:v>0.61673849821090698</c:v>
                </c:pt>
                <c:pt idx="1298">
                  <c:v>0.61673986911773682</c:v>
                </c:pt>
                <c:pt idx="1299">
                  <c:v>0.61673986911773682</c:v>
                </c:pt>
                <c:pt idx="1300">
                  <c:v>0.61673849821090698</c:v>
                </c:pt>
                <c:pt idx="1301">
                  <c:v>0.61674040555953979</c:v>
                </c:pt>
                <c:pt idx="1302">
                  <c:v>0.61674040555953979</c:v>
                </c:pt>
                <c:pt idx="1303">
                  <c:v>0.61673903465270996</c:v>
                </c:pt>
                <c:pt idx="1304">
                  <c:v>0.61673986911773682</c:v>
                </c:pt>
                <c:pt idx="1305">
                  <c:v>0.61673802137374878</c:v>
                </c:pt>
                <c:pt idx="1306">
                  <c:v>0.61673569679260254</c:v>
                </c:pt>
                <c:pt idx="1307">
                  <c:v>0.61673760414123535</c:v>
                </c:pt>
                <c:pt idx="1308">
                  <c:v>0.61673706769943237</c:v>
                </c:pt>
                <c:pt idx="1309">
                  <c:v>0.61673480272293091</c:v>
                </c:pt>
                <c:pt idx="1310">
                  <c:v>0.61673665046691895</c:v>
                </c:pt>
                <c:pt idx="1311">
                  <c:v>0.61673802137374878</c:v>
                </c:pt>
                <c:pt idx="1312">
                  <c:v>0.61673802137374878</c:v>
                </c:pt>
                <c:pt idx="1313">
                  <c:v>0.61673623323440552</c:v>
                </c:pt>
                <c:pt idx="1314">
                  <c:v>0.61673527956008911</c:v>
                </c:pt>
                <c:pt idx="1315">
                  <c:v>0.61673760414123535</c:v>
                </c:pt>
                <c:pt idx="1316">
                  <c:v>0.61673849821090698</c:v>
                </c:pt>
                <c:pt idx="1317">
                  <c:v>0.61673706769943237</c:v>
                </c:pt>
                <c:pt idx="1318">
                  <c:v>0.61673665046691895</c:v>
                </c:pt>
                <c:pt idx="1319">
                  <c:v>0.61673623323440552</c:v>
                </c:pt>
                <c:pt idx="1320">
                  <c:v>0.61673569679260254</c:v>
                </c:pt>
                <c:pt idx="1321">
                  <c:v>0.61673665046691895</c:v>
                </c:pt>
                <c:pt idx="1322">
                  <c:v>0.61673760414123535</c:v>
                </c:pt>
                <c:pt idx="1323">
                  <c:v>0.61673665046691895</c:v>
                </c:pt>
                <c:pt idx="1324">
                  <c:v>0.61673706769943237</c:v>
                </c:pt>
                <c:pt idx="1325">
                  <c:v>0.61671656370162964</c:v>
                </c:pt>
                <c:pt idx="1326">
                  <c:v>0.6167151927947998</c:v>
                </c:pt>
                <c:pt idx="1327">
                  <c:v>0.61671465635299683</c:v>
                </c:pt>
                <c:pt idx="1328">
                  <c:v>0.61671656370162964</c:v>
                </c:pt>
                <c:pt idx="1329">
                  <c:v>0.61671656370162964</c:v>
                </c:pt>
                <c:pt idx="1330">
                  <c:v>0.61671465635299683</c:v>
                </c:pt>
                <c:pt idx="1331">
                  <c:v>0.61671656370162964</c:v>
                </c:pt>
                <c:pt idx="1332">
                  <c:v>0.61671745777130127</c:v>
                </c:pt>
                <c:pt idx="1333">
                  <c:v>0.61671608686447144</c:v>
                </c:pt>
                <c:pt idx="1334">
                  <c:v>0.61671656370162964</c:v>
                </c:pt>
                <c:pt idx="1335">
                  <c:v>0.61671608686447144</c:v>
                </c:pt>
                <c:pt idx="1336">
                  <c:v>0.61671561002731323</c:v>
                </c:pt>
                <c:pt idx="1337">
                  <c:v>0.61671656370162964</c:v>
                </c:pt>
                <c:pt idx="1338">
                  <c:v>0.61671608686447144</c:v>
                </c:pt>
                <c:pt idx="1339">
                  <c:v>0.61671608686447144</c:v>
                </c:pt>
                <c:pt idx="1340">
                  <c:v>0.61671656370162964</c:v>
                </c:pt>
                <c:pt idx="1341">
                  <c:v>0.6167151927947998</c:v>
                </c:pt>
                <c:pt idx="1342">
                  <c:v>0.6167142391204834</c:v>
                </c:pt>
                <c:pt idx="1343">
                  <c:v>0.61670869588851929</c:v>
                </c:pt>
                <c:pt idx="1344">
                  <c:v>0.61672580242156982</c:v>
                </c:pt>
                <c:pt idx="1345">
                  <c:v>0.61673569679260254</c:v>
                </c:pt>
                <c:pt idx="1346">
                  <c:v>0.61664801836013794</c:v>
                </c:pt>
                <c:pt idx="1347">
                  <c:v>0.61682432889938354</c:v>
                </c:pt>
                <c:pt idx="1348">
                  <c:v>0.61676615476608276</c:v>
                </c:pt>
                <c:pt idx="1349">
                  <c:v>0.61637628078460693</c:v>
                </c:pt>
                <c:pt idx="1350">
                  <c:v>0.61738723516464233</c:v>
                </c:pt>
                <c:pt idx="1351">
                  <c:v>0.61553001403808594</c:v>
                </c:pt>
                <c:pt idx="1352">
                  <c:v>0.60817742347717285</c:v>
                </c:pt>
                <c:pt idx="1353">
                  <c:v>0.60426968336105347</c:v>
                </c:pt>
                <c:pt idx="1354">
                  <c:v>0.60403764247894287</c:v>
                </c:pt>
                <c:pt idx="1355">
                  <c:v>0.59636473655700684</c:v>
                </c:pt>
                <c:pt idx="1356">
                  <c:v>0.57754272222518921</c:v>
                </c:pt>
                <c:pt idx="1357">
                  <c:v>0.56164377927780151</c:v>
                </c:pt>
                <c:pt idx="1358">
                  <c:v>0.5693129301071167</c:v>
                </c:pt>
                <c:pt idx="1359">
                  <c:v>0.59333550930023193</c:v>
                </c:pt>
                <c:pt idx="1360">
                  <c:v>0.60970467329025269</c:v>
                </c:pt>
                <c:pt idx="1361">
                  <c:v>0.61443507671356201</c:v>
                </c:pt>
                <c:pt idx="1362">
                  <c:v>0.61543446779251099</c:v>
                </c:pt>
                <c:pt idx="1363">
                  <c:v>0.61590421199798584</c:v>
                </c:pt>
                <c:pt idx="1364">
                  <c:v>0.61601638793945313</c:v>
                </c:pt>
                <c:pt idx="1365">
                  <c:v>0.61601358652114868</c:v>
                </c:pt>
                <c:pt idx="1366">
                  <c:v>0.61608833074569702</c:v>
                </c:pt>
                <c:pt idx="1367">
                  <c:v>0.61610633134841919</c:v>
                </c:pt>
                <c:pt idx="1368">
                  <c:v>0.61609750986099243</c:v>
                </c:pt>
                <c:pt idx="1369">
                  <c:v>0.61611694097518921</c:v>
                </c:pt>
                <c:pt idx="1370">
                  <c:v>0.61613309383392334</c:v>
                </c:pt>
                <c:pt idx="1371">
                  <c:v>0.61614412069320679</c:v>
                </c:pt>
                <c:pt idx="1372">
                  <c:v>0.61615526676177979</c:v>
                </c:pt>
                <c:pt idx="1373">
                  <c:v>0.61616635322570801</c:v>
                </c:pt>
                <c:pt idx="1374">
                  <c:v>0.61617511510848999</c:v>
                </c:pt>
                <c:pt idx="1375">
                  <c:v>0.61617618799209595</c:v>
                </c:pt>
                <c:pt idx="1376">
                  <c:v>0.61618363857269287</c:v>
                </c:pt>
                <c:pt idx="1377">
                  <c:v>0.61619144678115845</c:v>
                </c:pt>
                <c:pt idx="1378">
                  <c:v>0.61619651317596436</c:v>
                </c:pt>
                <c:pt idx="1379">
                  <c:v>0.61620116233825684</c:v>
                </c:pt>
                <c:pt idx="1380">
                  <c:v>0.61620622873306274</c:v>
                </c:pt>
                <c:pt idx="1381">
                  <c:v>0.61620897054672241</c:v>
                </c:pt>
                <c:pt idx="1382">
                  <c:v>0.61621260643005371</c:v>
                </c:pt>
                <c:pt idx="1383">
                  <c:v>0.61622101068496704</c:v>
                </c:pt>
                <c:pt idx="1384">
                  <c:v>0.61622744798660278</c:v>
                </c:pt>
                <c:pt idx="1385">
                  <c:v>0.61623060703277588</c:v>
                </c:pt>
                <c:pt idx="1386">
                  <c:v>0.6162339448928833</c:v>
                </c:pt>
                <c:pt idx="1387">
                  <c:v>0.61623620986938477</c:v>
                </c:pt>
                <c:pt idx="1388">
                  <c:v>0.61623942852020264</c:v>
                </c:pt>
                <c:pt idx="1389">
                  <c:v>0.6162421703338623</c:v>
                </c:pt>
                <c:pt idx="1390">
                  <c:v>0.61624497175216675</c:v>
                </c:pt>
                <c:pt idx="1391">
                  <c:v>0.61624860763549805</c:v>
                </c:pt>
                <c:pt idx="1392">
                  <c:v>0.61625099182128906</c:v>
                </c:pt>
                <c:pt idx="1393">
                  <c:v>0.61625379323959351</c:v>
                </c:pt>
                <c:pt idx="1394">
                  <c:v>0.61625701189041138</c:v>
                </c:pt>
                <c:pt idx="1395">
                  <c:v>0.61625301837921143</c:v>
                </c:pt>
                <c:pt idx="1396">
                  <c:v>0.616252601146698</c:v>
                </c:pt>
                <c:pt idx="1397">
                  <c:v>0.61625486612319946</c:v>
                </c:pt>
                <c:pt idx="1398">
                  <c:v>0.6162562370300293</c:v>
                </c:pt>
                <c:pt idx="1399">
                  <c:v>0.61625760793685913</c:v>
                </c:pt>
                <c:pt idx="1400">
                  <c:v>0.61626225709915161</c:v>
                </c:pt>
                <c:pt idx="1401">
                  <c:v>0.61626404523849487</c:v>
                </c:pt>
                <c:pt idx="1402">
                  <c:v>0.61626404523849487</c:v>
                </c:pt>
                <c:pt idx="1403">
                  <c:v>0.61626499891281128</c:v>
                </c:pt>
                <c:pt idx="1404">
                  <c:v>0.61626684665679932</c:v>
                </c:pt>
                <c:pt idx="1405">
                  <c:v>0.61626821756362915</c:v>
                </c:pt>
                <c:pt idx="1406">
                  <c:v>0.61627006530761719</c:v>
                </c:pt>
                <c:pt idx="1407">
                  <c:v>0.61627334356307983</c:v>
                </c:pt>
                <c:pt idx="1408">
                  <c:v>0.61627519130706787</c:v>
                </c:pt>
                <c:pt idx="1409">
                  <c:v>0.61627423763275146</c:v>
                </c:pt>
                <c:pt idx="1410">
                  <c:v>0.6162760853767395</c:v>
                </c:pt>
                <c:pt idx="1411">
                  <c:v>0.61628067493438721</c:v>
                </c:pt>
                <c:pt idx="1412">
                  <c:v>0.61628162860870361</c:v>
                </c:pt>
                <c:pt idx="1413">
                  <c:v>0.61627888679504395</c:v>
                </c:pt>
                <c:pt idx="1414">
                  <c:v>0.61628025770187378</c:v>
                </c:pt>
                <c:pt idx="1415">
                  <c:v>0.61628532409667969</c:v>
                </c:pt>
                <c:pt idx="1416">
                  <c:v>0.61628717184066772</c:v>
                </c:pt>
                <c:pt idx="1417">
                  <c:v>0.61628532409667969</c:v>
                </c:pt>
                <c:pt idx="1418">
                  <c:v>0.61628669500350952</c:v>
                </c:pt>
                <c:pt idx="1419">
                  <c:v>0.61628860235214233</c:v>
                </c:pt>
                <c:pt idx="1420">
                  <c:v>0.61628806591033936</c:v>
                </c:pt>
                <c:pt idx="1421">
                  <c:v>0.61628717184066772</c:v>
                </c:pt>
                <c:pt idx="1422">
                  <c:v>0.61628949642181396</c:v>
                </c:pt>
                <c:pt idx="1423">
                  <c:v>0.61629265546798706</c:v>
                </c:pt>
                <c:pt idx="1424">
                  <c:v>0.61629223823547363</c:v>
                </c:pt>
                <c:pt idx="1425">
                  <c:v>0.61631888151168823</c:v>
                </c:pt>
                <c:pt idx="1426">
                  <c:v>0.61632120609283447</c:v>
                </c:pt>
                <c:pt idx="1427">
                  <c:v>0.61632263660430908</c:v>
                </c:pt>
                <c:pt idx="1428">
                  <c:v>0.61632394790649414</c:v>
                </c:pt>
                <c:pt idx="1429">
                  <c:v>0.61632448434829712</c:v>
                </c:pt>
                <c:pt idx="1430">
                  <c:v>0.61632531881332397</c:v>
                </c:pt>
                <c:pt idx="1431">
                  <c:v>0.61632728576660156</c:v>
                </c:pt>
                <c:pt idx="1432">
                  <c:v>0.61632728576660156</c:v>
                </c:pt>
                <c:pt idx="1433">
                  <c:v>0.61632668972015381</c:v>
                </c:pt>
                <c:pt idx="1434">
                  <c:v>0.61632812023162842</c:v>
                </c:pt>
                <c:pt idx="1435">
                  <c:v>0.61632853746414185</c:v>
                </c:pt>
                <c:pt idx="1436">
                  <c:v>0.61632853746414185</c:v>
                </c:pt>
                <c:pt idx="1437">
                  <c:v>0.61633133888244629</c:v>
                </c:pt>
                <c:pt idx="1438">
                  <c:v>0.6163327693939209</c:v>
                </c:pt>
                <c:pt idx="1439">
                  <c:v>0.61633181571960449</c:v>
                </c:pt>
                <c:pt idx="1440">
                  <c:v>0.6163332462310791</c:v>
                </c:pt>
                <c:pt idx="1441">
                  <c:v>0.6163327693939209</c:v>
                </c:pt>
                <c:pt idx="1442">
                  <c:v>0.61633181571960449</c:v>
                </c:pt>
                <c:pt idx="1443">
                  <c:v>0.6163327693939209</c:v>
                </c:pt>
                <c:pt idx="1444">
                  <c:v>0.6163337230682373</c:v>
                </c:pt>
                <c:pt idx="1445">
                  <c:v>0.61631906032562256</c:v>
                </c:pt>
                <c:pt idx="1446">
                  <c:v>0.6163172721862793</c:v>
                </c:pt>
                <c:pt idx="1447">
                  <c:v>0.61631530523300171</c:v>
                </c:pt>
                <c:pt idx="1448">
                  <c:v>0.61631768941879272</c:v>
                </c:pt>
                <c:pt idx="1449">
                  <c:v>0.6163172721862793</c:v>
                </c:pt>
                <c:pt idx="1450">
                  <c:v>0.61631667613983154</c:v>
                </c:pt>
                <c:pt idx="1451">
                  <c:v>0.61632043123245239</c:v>
                </c:pt>
                <c:pt idx="1452">
                  <c:v>0.61632323265075684</c:v>
                </c:pt>
                <c:pt idx="1453">
                  <c:v>0.61632323265075684</c:v>
                </c:pt>
                <c:pt idx="1454">
                  <c:v>0.61632132530212402</c:v>
                </c:pt>
                <c:pt idx="1455">
                  <c:v>0.61632043123245239</c:v>
                </c:pt>
                <c:pt idx="1456">
                  <c:v>0.61632275581359863</c:v>
                </c:pt>
                <c:pt idx="1457">
                  <c:v>0.61632412672042847</c:v>
                </c:pt>
                <c:pt idx="1458">
                  <c:v>0.61632508039474487</c:v>
                </c:pt>
                <c:pt idx="1459">
                  <c:v>0.61632591485977173</c:v>
                </c:pt>
                <c:pt idx="1460">
                  <c:v>0.61632412672042847</c:v>
                </c:pt>
                <c:pt idx="1461">
                  <c:v>0.61632364988327026</c:v>
                </c:pt>
                <c:pt idx="1462">
                  <c:v>0.6163254976272583</c:v>
                </c:pt>
                <c:pt idx="1463">
                  <c:v>0.6163254976272583</c:v>
                </c:pt>
                <c:pt idx="1464">
                  <c:v>0.6163254976272583</c:v>
                </c:pt>
                <c:pt idx="1465">
                  <c:v>0.61632645130157471</c:v>
                </c:pt>
                <c:pt idx="1466">
                  <c:v>0.61632591485977173</c:v>
                </c:pt>
                <c:pt idx="1467">
                  <c:v>0.6163254976272583</c:v>
                </c:pt>
                <c:pt idx="1468">
                  <c:v>0.6163254976272583</c:v>
                </c:pt>
                <c:pt idx="1469">
                  <c:v>0.61632412672042847</c:v>
                </c:pt>
                <c:pt idx="1470">
                  <c:v>0.61632323265075684</c:v>
                </c:pt>
                <c:pt idx="1471">
                  <c:v>0.61632364988327026</c:v>
                </c:pt>
                <c:pt idx="1472">
                  <c:v>0.61632645130157471</c:v>
                </c:pt>
                <c:pt idx="1473">
                  <c:v>0.6163254976272583</c:v>
                </c:pt>
                <c:pt idx="1474">
                  <c:v>0.61632412672042847</c:v>
                </c:pt>
                <c:pt idx="1475">
                  <c:v>0.61633419990539551</c:v>
                </c:pt>
                <c:pt idx="1476">
                  <c:v>0.61633509397506714</c:v>
                </c:pt>
                <c:pt idx="1477">
                  <c:v>0.61633557081222534</c:v>
                </c:pt>
                <c:pt idx="1478">
                  <c:v>0.61633694171905518</c:v>
                </c:pt>
                <c:pt idx="1479">
                  <c:v>0.61633604764938354</c:v>
                </c:pt>
                <c:pt idx="1480">
                  <c:v>0.61633646488189697</c:v>
                </c:pt>
                <c:pt idx="1481">
                  <c:v>0.61633783578872681</c:v>
                </c:pt>
                <c:pt idx="1482">
                  <c:v>0.61633557081222534</c:v>
                </c:pt>
                <c:pt idx="1483">
                  <c:v>0.61633461713790894</c:v>
                </c:pt>
                <c:pt idx="1484">
                  <c:v>0.61633509397506714</c:v>
                </c:pt>
                <c:pt idx="1485">
                  <c:v>0.61633419990539551</c:v>
                </c:pt>
                <c:pt idx="1486">
                  <c:v>0.61633557081222534</c:v>
                </c:pt>
                <c:pt idx="1487">
                  <c:v>0.61633741855621338</c:v>
                </c:pt>
                <c:pt idx="1488">
                  <c:v>0.61633646488189697</c:v>
                </c:pt>
                <c:pt idx="1489">
                  <c:v>0.61633694171905518</c:v>
                </c:pt>
                <c:pt idx="1490">
                  <c:v>0.61633878946304321</c:v>
                </c:pt>
                <c:pt idx="1491">
                  <c:v>0.61633878946304321</c:v>
                </c:pt>
                <c:pt idx="1492">
                  <c:v>0.61633837223052979</c:v>
                </c:pt>
                <c:pt idx="1493">
                  <c:v>0.61633741855621338</c:v>
                </c:pt>
                <c:pt idx="1494">
                  <c:v>0.61633741855621338</c:v>
                </c:pt>
                <c:pt idx="1495">
                  <c:v>0.61635535955429077</c:v>
                </c:pt>
                <c:pt idx="1496">
                  <c:v>0.61635583639144897</c:v>
                </c:pt>
                <c:pt idx="1497">
                  <c:v>0.61635631322860718</c:v>
                </c:pt>
                <c:pt idx="1498">
                  <c:v>0.61635673046112061</c:v>
                </c:pt>
                <c:pt idx="1499">
                  <c:v>0.61635816097259521</c:v>
                </c:pt>
                <c:pt idx="1500">
                  <c:v>0.61635994911193848</c:v>
                </c:pt>
                <c:pt idx="1501">
                  <c:v>0.6163603663444519</c:v>
                </c:pt>
                <c:pt idx="1502">
                  <c:v>0.61636132001876831</c:v>
                </c:pt>
                <c:pt idx="1503">
                  <c:v>0.61636275053024292</c:v>
                </c:pt>
                <c:pt idx="1504">
                  <c:v>0.61636132001876831</c:v>
                </c:pt>
                <c:pt idx="1505">
                  <c:v>0.61636132001876831</c:v>
                </c:pt>
                <c:pt idx="1506">
                  <c:v>0.61636501550674438</c:v>
                </c:pt>
                <c:pt idx="1507">
                  <c:v>0.61636555194854736</c:v>
                </c:pt>
                <c:pt idx="1508">
                  <c:v>0.61636412143707275</c:v>
                </c:pt>
                <c:pt idx="1509">
                  <c:v>0.61636459827423096</c:v>
                </c:pt>
                <c:pt idx="1510">
                  <c:v>0.61636501550674438</c:v>
                </c:pt>
                <c:pt idx="1511">
                  <c:v>0.61636638641357422</c:v>
                </c:pt>
                <c:pt idx="1512">
                  <c:v>0.6163673996925354</c:v>
                </c:pt>
                <c:pt idx="1513">
                  <c:v>0.6163669228553772</c:v>
                </c:pt>
                <c:pt idx="1514">
                  <c:v>0.61636829376220703</c:v>
                </c:pt>
                <c:pt idx="1515">
                  <c:v>0.61637014150619507</c:v>
                </c:pt>
                <c:pt idx="1516">
                  <c:v>0.6163710355758667</c:v>
                </c:pt>
                <c:pt idx="1517">
                  <c:v>0.61637383699417114</c:v>
                </c:pt>
                <c:pt idx="1518">
                  <c:v>0.61637699604034424</c:v>
                </c:pt>
                <c:pt idx="1519">
                  <c:v>0.61637616157531738</c:v>
                </c:pt>
                <c:pt idx="1520">
                  <c:v>0.61637431383132935</c:v>
                </c:pt>
                <c:pt idx="1521">
                  <c:v>0.6163756251335144</c:v>
                </c:pt>
                <c:pt idx="1522">
                  <c:v>0.61637753248214722</c:v>
                </c:pt>
                <c:pt idx="1523">
                  <c:v>0.61637657880783081</c:v>
                </c:pt>
                <c:pt idx="1524">
                  <c:v>0.6163756251335144</c:v>
                </c:pt>
                <c:pt idx="1525">
                  <c:v>0.61638164520263672</c:v>
                </c:pt>
                <c:pt idx="1526">
                  <c:v>0.61638438701629639</c:v>
                </c:pt>
                <c:pt idx="1527">
                  <c:v>0.61638528108596802</c:v>
                </c:pt>
                <c:pt idx="1528">
                  <c:v>0.61638617515563965</c:v>
                </c:pt>
                <c:pt idx="1529">
                  <c:v>0.61638808250427246</c:v>
                </c:pt>
                <c:pt idx="1530">
                  <c:v>0.61638808250427246</c:v>
                </c:pt>
                <c:pt idx="1531">
                  <c:v>0.61638665199279785</c:v>
                </c:pt>
                <c:pt idx="1532">
                  <c:v>0.61638945341110229</c:v>
                </c:pt>
                <c:pt idx="1533">
                  <c:v>0.61639261245727539</c:v>
                </c:pt>
                <c:pt idx="1534">
                  <c:v>0.6163904070854187</c:v>
                </c:pt>
                <c:pt idx="1535">
                  <c:v>0.61638987064361572</c:v>
                </c:pt>
                <c:pt idx="1536">
                  <c:v>0.61639362573623657</c:v>
                </c:pt>
                <c:pt idx="1537">
                  <c:v>0.61639499664306641</c:v>
                </c:pt>
                <c:pt idx="1538">
                  <c:v>0.61639541387557983</c:v>
                </c:pt>
                <c:pt idx="1539">
                  <c:v>0.61639499664306641</c:v>
                </c:pt>
                <c:pt idx="1540">
                  <c:v>0.61639684438705444</c:v>
                </c:pt>
                <c:pt idx="1541">
                  <c:v>0.61639869213104248</c:v>
                </c:pt>
                <c:pt idx="1542">
                  <c:v>0.61639821529388428</c:v>
                </c:pt>
                <c:pt idx="1543">
                  <c:v>0.61639726161956787</c:v>
                </c:pt>
                <c:pt idx="1544">
                  <c:v>0.61639684438705444</c:v>
                </c:pt>
                <c:pt idx="1545">
                  <c:v>0.61637693643569946</c:v>
                </c:pt>
                <c:pt idx="1546">
                  <c:v>0.61637777090072632</c:v>
                </c:pt>
                <c:pt idx="1547">
                  <c:v>0.6163783073425293</c:v>
                </c:pt>
                <c:pt idx="1548">
                  <c:v>0.61637777090072632</c:v>
                </c:pt>
                <c:pt idx="1549">
                  <c:v>0.6163783073425293</c:v>
                </c:pt>
                <c:pt idx="1550">
                  <c:v>0.61637777090072632</c:v>
                </c:pt>
                <c:pt idx="1551">
                  <c:v>0.61637735366821289</c:v>
                </c:pt>
                <c:pt idx="1552">
                  <c:v>0.61637920141220093</c:v>
                </c:pt>
                <c:pt idx="1553">
                  <c:v>0.61637920141220093</c:v>
                </c:pt>
                <c:pt idx="1554">
                  <c:v>0.61637318134307861</c:v>
                </c:pt>
                <c:pt idx="1555">
                  <c:v>0.61635977029800415</c:v>
                </c:pt>
                <c:pt idx="1556">
                  <c:v>0.61635333299636841</c:v>
                </c:pt>
                <c:pt idx="1557">
                  <c:v>0.616363525390625</c:v>
                </c:pt>
                <c:pt idx="1558">
                  <c:v>0.61637181043624878</c:v>
                </c:pt>
                <c:pt idx="1559">
                  <c:v>0.61637181043624878</c:v>
                </c:pt>
                <c:pt idx="1560">
                  <c:v>0.61637365818023682</c:v>
                </c:pt>
                <c:pt idx="1561">
                  <c:v>0.61637508869171143</c:v>
                </c:pt>
                <c:pt idx="1562">
                  <c:v>0.61637413501739502</c:v>
                </c:pt>
                <c:pt idx="1563">
                  <c:v>0.61637508869171143</c:v>
                </c:pt>
                <c:pt idx="1564">
                  <c:v>0.61637639999389648</c:v>
                </c:pt>
                <c:pt idx="1565">
                  <c:v>0.61637508869171143</c:v>
                </c:pt>
                <c:pt idx="1566">
                  <c:v>0.61637508869171143</c:v>
                </c:pt>
                <c:pt idx="1567">
                  <c:v>0.61637508869171143</c:v>
                </c:pt>
                <c:pt idx="1568">
                  <c:v>0.61637276411056519</c:v>
                </c:pt>
                <c:pt idx="1569">
                  <c:v>0.61637318134307861</c:v>
                </c:pt>
                <c:pt idx="1570">
                  <c:v>0.61637598276138306</c:v>
                </c:pt>
                <c:pt idx="1571">
                  <c:v>0.61637639999389648</c:v>
                </c:pt>
                <c:pt idx="1572">
                  <c:v>0.61637639999389648</c:v>
                </c:pt>
                <c:pt idx="1573">
                  <c:v>0.61637508869171143</c:v>
                </c:pt>
                <c:pt idx="1574">
                  <c:v>0.61637413501739502</c:v>
                </c:pt>
                <c:pt idx="1575">
                  <c:v>0.61635661125183105</c:v>
                </c:pt>
                <c:pt idx="1576">
                  <c:v>0.61635708808898926</c:v>
                </c:pt>
                <c:pt idx="1577">
                  <c:v>0.61635750532150269</c:v>
                </c:pt>
                <c:pt idx="1578">
                  <c:v>0.61635661125183105</c:v>
                </c:pt>
                <c:pt idx="1579">
                  <c:v>0.61635249853134155</c:v>
                </c:pt>
                <c:pt idx="1580">
                  <c:v>0.61634969711303711</c:v>
                </c:pt>
                <c:pt idx="1581">
                  <c:v>0.61635011434555054</c:v>
                </c:pt>
                <c:pt idx="1582">
                  <c:v>0.61635065078735352</c:v>
                </c:pt>
                <c:pt idx="1583">
                  <c:v>0.61635011434555054</c:v>
                </c:pt>
                <c:pt idx="1584">
                  <c:v>0.61635202169418335</c:v>
                </c:pt>
                <c:pt idx="1585">
                  <c:v>0.61635428667068481</c:v>
                </c:pt>
                <c:pt idx="1586">
                  <c:v>0.61635470390319824</c:v>
                </c:pt>
                <c:pt idx="1587">
                  <c:v>0.61635428667068481</c:v>
                </c:pt>
                <c:pt idx="1588">
                  <c:v>0.61635428667068481</c:v>
                </c:pt>
                <c:pt idx="1589">
                  <c:v>0.61635428667068481</c:v>
                </c:pt>
                <c:pt idx="1590">
                  <c:v>0.61635470390319824</c:v>
                </c:pt>
                <c:pt idx="1591">
                  <c:v>0.61635613441467285</c:v>
                </c:pt>
                <c:pt idx="1592">
                  <c:v>0.61635708808898926</c:v>
                </c:pt>
                <c:pt idx="1593">
                  <c:v>0.61635565757751465</c:v>
                </c:pt>
                <c:pt idx="1594">
                  <c:v>0.61635661125183105</c:v>
                </c:pt>
                <c:pt idx="1595">
                  <c:v>0.61638009548187256</c:v>
                </c:pt>
                <c:pt idx="1596">
                  <c:v>0.61637777090072632</c:v>
                </c:pt>
                <c:pt idx="1597">
                  <c:v>0.61637735366821289</c:v>
                </c:pt>
                <c:pt idx="1598">
                  <c:v>0.6163783073425293</c:v>
                </c:pt>
                <c:pt idx="1599">
                  <c:v>0.61637777090072632</c:v>
                </c:pt>
                <c:pt idx="1600">
                  <c:v>0.61637777090072632</c:v>
                </c:pt>
                <c:pt idx="1601">
                  <c:v>0.61637872457504272</c:v>
                </c:pt>
                <c:pt idx="1602">
                  <c:v>0.61637914180755615</c:v>
                </c:pt>
                <c:pt idx="1603">
                  <c:v>0.6163783073425293</c:v>
                </c:pt>
                <c:pt idx="1604">
                  <c:v>0.61637872457504272</c:v>
                </c:pt>
                <c:pt idx="1605">
                  <c:v>0.61637967824935913</c:v>
                </c:pt>
                <c:pt idx="1606">
                  <c:v>0.61637872457504272</c:v>
                </c:pt>
                <c:pt idx="1607">
                  <c:v>0.61637872457504272</c:v>
                </c:pt>
                <c:pt idx="1608">
                  <c:v>0.61637967824935913</c:v>
                </c:pt>
                <c:pt idx="1609">
                  <c:v>0.6163783073425293</c:v>
                </c:pt>
                <c:pt idx="1610">
                  <c:v>0.61637735366821289</c:v>
                </c:pt>
                <c:pt idx="1611">
                  <c:v>0.61637777090072632</c:v>
                </c:pt>
                <c:pt idx="1612">
                  <c:v>0.61637777090072632</c:v>
                </c:pt>
                <c:pt idx="1613">
                  <c:v>0.6163783073425293</c:v>
                </c:pt>
                <c:pt idx="1614">
                  <c:v>0.61637914180755615</c:v>
                </c:pt>
                <c:pt idx="1615">
                  <c:v>0.61637914180755615</c:v>
                </c:pt>
                <c:pt idx="1616">
                  <c:v>0.61637872457504272</c:v>
                </c:pt>
                <c:pt idx="1617">
                  <c:v>0.61637914180755615</c:v>
                </c:pt>
                <c:pt idx="1618">
                  <c:v>0.61638009548187256</c:v>
                </c:pt>
                <c:pt idx="1619">
                  <c:v>0.61638009548187256</c:v>
                </c:pt>
                <c:pt idx="1620">
                  <c:v>0.61637914180755615</c:v>
                </c:pt>
                <c:pt idx="1621">
                  <c:v>0.61638009548187256</c:v>
                </c:pt>
                <c:pt idx="1622">
                  <c:v>0.61638057231903076</c:v>
                </c:pt>
                <c:pt idx="1623">
                  <c:v>0.6163783073425293</c:v>
                </c:pt>
                <c:pt idx="1624">
                  <c:v>0.61637914180755615</c:v>
                </c:pt>
                <c:pt idx="1625">
                  <c:v>0.61637598276138306</c:v>
                </c:pt>
                <c:pt idx="1626">
                  <c:v>0.61637324094772339</c:v>
                </c:pt>
                <c:pt idx="1627">
                  <c:v>0.61637324094772339</c:v>
                </c:pt>
                <c:pt idx="1628">
                  <c:v>0.6163756251335144</c:v>
                </c:pt>
                <c:pt idx="1629">
                  <c:v>0.61637419462203979</c:v>
                </c:pt>
                <c:pt idx="1630">
                  <c:v>0.6163756251335144</c:v>
                </c:pt>
                <c:pt idx="1631">
                  <c:v>0.61637645959854126</c:v>
                </c:pt>
                <c:pt idx="1632">
                  <c:v>0.61637371778488159</c:v>
                </c:pt>
                <c:pt idx="1633">
                  <c:v>0.61637598276138306</c:v>
                </c:pt>
                <c:pt idx="1634">
                  <c:v>0.6163787841796875</c:v>
                </c:pt>
                <c:pt idx="1635">
                  <c:v>0.61637598276138306</c:v>
                </c:pt>
                <c:pt idx="1636">
                  <c:v>0.61637371778488159</c:v>
                </c:pt>
                <c:pt idx="1637">
                  <c:v>0.6163756251335144</c:v>
                </c:pt>
                <c:pt idx="1638">
                  <c:v>0.6163756251335144</c:v>
                </c:pt>
                <c:pt idx="1639">
                  <c:v>0.61637324094772339</c:v>
                </c:pt>
                <c:pt idx="1640">
                  <c:v>0.61637324094772339</c:v>
                </c:pt>
                <c:pt idx="1641">
                  <c:v>0.61637461185455322</c:v>
                </c:pt>
                <c:pt idx="1642">
                  <c:v>0.6163756251335144</c:v>
                </c:pt>
                <c:pt idx="1643">
                  <c:v>0.6163751482963562</c:v>
                </c:pt>
                <c:pt idx="1644">
                  <c:v>0.61637419462203979</c:v>
                </c:pt>
                <c:pt idx="1645">
                  <c:v>0.61636298894882202</c:v>
                </c:pt>
                <c:pt idx="1646">
                  <c:v>0.61636251211166382</c:v>
                </c:pt>
                <c:pt idx="1647">
                  <c:v>0.61636298894882202</c:v>
                </c:pt>
                <c:pt idx="1648">
                  <c:v>0.61636394262313843</c:v>
                </c:pt>
                <c:pt idx="1649">
                  <c:v>0.61636441946029663</c:v>
                </c:pt>
                <c:pt idx="1650">
                  <c:v>0.61636579036712646</c:v>
                </c:pt>
                <c:pt idx="1651">
                  <c:v>0.61636757850646973</c:v>
                </c:pt>
                <c:pt idx="1652">
                  <c:v>0.61636662483215332</c:v>
                </c:pt>
                <c:pt idx="1653">
                  <c:v>0.61636525392532349</c:v>
                </c:pt>
                <c:pt idx="1654">
                  <c:v>0.61636579036712646</c:v>
                </c:pt>
                <c:pt idx="1655">
                  <c:v>0.6163671612739563</c:v>
                </c:pt>
                <c:pt idx="1656">
                  <c:v>0.61636579036712646</c:v>
                </c:pt>
                <c:pt idx="1657">
                  <c:v>0.61636525392532349</c:v>
                </c:pt>
                <c:pt idx="1658">
                  <c:v>0.61636579036712646</c:v>
                </c:pt>
                <c:pt idx="1659">
                  <c:v>0.61636483669281006</c:v>
                </c:pt>
                <c:pt idx="1660">
                  <c:v>0.61636525392532349</c:v>
                </c:pt>
                <c:pt idx="1661">
                  <c:v>0.61636662483215332</c:v>
                </c:pt>
                <c:pt idx="1662">
                  <c:v>0.61636579036712646</c:v>
                </c:pt>
                <c:pt idx="1663">
                  <c:v>0.61636620759963989</c:v>
                </c:pt>
                <c:pt idx="1664">
                  <c:v>0.61636662483215332</c:v>
                </c:pt>
                <c:pt idx="1665">
                  <c:v>0.61636441946029663</c:v>
                </c:pt>
                <c:pt idx="1666">
                  <c:v>0.61636346578598022</c:v>
                </c:pt>
                <c:pt idx="1667">
                  <c:v>0.61636579036712646</c:v>
                </c:pt>
                <c:pt idx="1668">
                  <c:v>0.6163671612739563</c:v>
                </c:pt>
                <c:pt idx="1669">
                  <c:v>0.61636483669281006</c:v>
                </c:pt>
                <c:pt idx="1670">
                  <c:v>0.61636394262313843</c:v>
                </c:pt>
                <c:pt idx="1671">
                  <c:v>0.61636483669281006</c:v>
                </c:pt>
                <c:pt idx="1672">
                  <c:v>0.61636525392532349</c:v>
                </c:pt>
                <c:pt idx="1673">
                  <c:v>0.61636620759963989</c:v>
                </c:pt>
                <c:pt idx="1674">
                  <c:v>0.6163671612739563</c:v>
                </c:pt>
                <c:pt idx="1675">
                  <c:v>0.61638003587722778</c:v>
                </c:pt>
                <c:pt idx="1676">
                  <c:v>0.61637914180755615</c:v>
                </c:pt>
                <c:pt idx="1677">
                  <c:v>0.61637639999389648</c:v>
                </c:pt>
                <c:pt idx="1678">
                  <c:v>0.61637639999389648</c:v>
                </c:pt>
                <c:pt idx="1679">
                  <c:v>0.61637675762176514</c:v>
                </c:pt>
                <c:pt idx="1680">
                  <c:v>0.61637639999389648</c:v>
                </c:pt>
                <c:pt idx="1681">
                  <c:v>0.61637723445892334</c:v>
                </c:pt>
                <c:pt idx="1682">
                  <c:v>0.61637777090072632</c:v>
                </c:pt>
                <c:pt idx="1683">
                  <c:v>0.61637777090072632</c:v>
                </c:pt>
                <c:pt idx="1684">
                  <c:v>0.61638051271438599</c:v>
                </c:pt>
                <c:pt idx="1685">
                  <c:v>0.61638092994689941</c:v>
                </c:pt>
                <c:pt idx="1686">
                  <c:v>0.61637914180755615</c:v>
                </c:pt>
                <c:pt idx="1687">
                  <c:v>0.61638051271438599</c:v>
                </c:pt>
                <c:pt idx="1688">
                  <c:v>0.61637955904006958</c:v>
                </c:pt>
                <c:pt idx="1689">
                  <c:v>0.61637860536575317</c:v>
                </c:pt>
                <c:pt idx="1690">
                  <c:v>0.61638092994689941</c:v>
                </c:pt>
                <c:pt idx="1691">
                  <c:v>0.61637914180755615</c:v>
                </c:pt>
                <c:pt idx="1692">
                  <c:v>0.61637592315673828</c:v>
                </c:pt>
                <c:pt idx="1693">
                  <c:v>0.61637639999389648</c:v>
                </c:pt>
                <c:pt idx="1694">
                  <c:v>0.61637818813323975</c:v>
                </c:pt>
                <c:pt idx="1695">
                  <c:v>0.61638545989990234</c:v>
                </c:pt>
                <c:pt idx="1696">
                  <c:v>0.61638498306274414</c:v>
                </c:pt>
                <c:pt idx="1697">
                  <c:v>0.61638361215591431</c:v>
                </c:pt>
                <c:pt idx="1698">
                  <c:v>0.61638361215591431</c:v>
                </c:pt>
                <c:pt idx="1699">
                  <c:v>0.61638402938842773</c:v>
                </c:pt>
                <c:pt idx="1700">
                  <c:v>0.61638277769088745</c:v>
                </c:pt>
                <c:pt idx="1701">
                  <c:v>0.61638182401657104</c:v>
                </c:pt>
                <c:pt idx="1702">
                  <c:v>0.61638224124908447</c:v>
                </c:pt>
                <c:pt idx="1703">
                  <c:v>0.61638087034225464</c:v>
                </c:pt>
                <c:pt idx="1704">
                  <c:v>0.61638087034225464</c:v>
                </c:pt>
                <c:pt idx="1705">
                  <c:v>0.61638498306274414</c:v>
                </c:pt>
                <c:pt idx="1706">
                  <c:v>0.61638778448104858</c:v>
                </c:pt>
                <c:pt idx="1707">
                  <c:v>0.61638683080673218</c:v>
                </c:pt>
                <c:pt idx="1708">
                  <c:v>0.61638402938842773</c:v>
                </c:pt>
                <c:pt idx="1709">
                  <c:v>0.61638402938842773</c:v>
                </c:pt>
                <c:pt idx="1710">
                  <c:v>0.61638545989990234</c:v>
                </c:pt>
                <c:pt idx="1711">
                  <c:v>0.61638498306274414</c:v>
                </c:pt>
                <c:pt idx="1712">
                  <c:v>0.61638361215591431</c:v>
                </c:pt>
                <c:pt idx="1713">
                  <c:v>0.61638319492340088</c:v>
                </c:pt>
                <c:pt idx="1714">
                  <c:v>0.61638224124908447</c:v>
                </c:pt>
                <c:pt idx="1715">
                  <c:v>0.61638319492340088</c:v>
                </c:pt>
                <c:pt idx="1716">
                  <c:v>0.61638498306274414</c:v>
                </c:pt>
                <c:pt idx="1717">
                  <c:v>0.61638361215591431</c:v>
                </c:pt>
                <c:pt idx="1718">
                  <c:v>0.61638182401657104</c:v>
                </c:pt>
                <c:pt idx="1719">
                  <c:v>0.61638277769088745</c:v>
                </c:pt>
                <c:pt idx="1720">
                  <c:v>0.61638402938842773</c:v>
                </c:pt>
                <c:pt idx="1721">
                  <c:v>0.61638498306274414</c:v>
                </c:pt>
                <c:pt idx="1722">
                  <c:v>0.61638599634170532</c:v>
                </c:pt>
                <c:pt idx="1723">
                  <c:v>0.61638498306274414</c:v>
                </c:pt>
                <c:pt idx="1724">
                  <c:v>0.61638319492340088</c:v>
                </c:pt>
                <c:pt idx="1725">
                  <c:v>0.61633354425430298</c:v>
                </c:pt>
                <c:pt idx="1726">
                  <c:v>0.61633396148681641</c:v>
                </c:pt>
                <c:pt idx="1727">
                  <c:v>0.61633354425430298</c:v>
                </c:pt>
                <c:pt idx="1728">
                  <c:v>0.61633354425430298</c:v>
                </c:pt>
                <c:pt idx="1729">
                  <c:v>0.61633491516113281</c:v>
                </c:pt>
                <c:pt idx="1730">
                  <c:v>0.61633443832397461</c:v>
                </c:pt>
                <c:pt idx="1731">
                  <c:v>0.61633396148681641</c:v>
                </c:pt>
                <c:pt idx="1732">
                  <c:v>0.61633539199829102</c:v>
                </c:pt>
                <c:pt idx="1733">
                  <c:v>0.61633491516113281</c:v>
                </c:pt>
                <c:pt idx="1734">
                  <c:v>0.61633396148681641</c:v>
                </c:pt>
                <c:pt idx="1735">
                  <c:v>0.61633396148681641</c:v>
                </c:pt>
                <c:pt idx="1736">
                  <c:v>0.61633491516113281</c:v>
                </c:pt>
                <c:pt idx="1737">
                  <c:v>0.61633634567260742</c:v>
                </c:pt>
                <c:pt idx="1738">
                  <c:v>0.61633443832397461</c:v>
                </c:pt>
                <c:pt idx="1739">
                  <c:v>0.61633354425430298</c:v>
                </c:pt>
                <c:pt idx="1740">
                  <c:v>0.61633539199829102</c:v>
                </c:pt>
                <c:pt idx="1741">
                  <c:v>0.61633676290512085</c:v>
                </c:pt>
                <c:pt idx="1742">
                  <c:v>0.61633634567260742</c:v>
                </c:pt>
                <c:pt idx="1743">
                  <c:v>0.61633491516113281</c:v>
                </c:pt>
                <c:pt idx="1744">
                  <c:v>0.61633396148681641</c:v>
                </c:pt>
                <c:pt idx="1745">
                  <c:v>0.61634916067123413</c:v>
                </c:pt>
                <c:pt idx="1746">
                  <c:v>0.61634916067123413</c:v>
                </c:pt>
                <c:pt idx="1747">
                  <c:v>0.61634916067123413</c:v>
                </c:pt>
                <c:pt idx="1748">
                  <c:v>0.61634916067123413</c:v>
                </c:pt>
                <c:pt idx="1749">
                  <c:v>0.61635059118270874</c:v>
                </c:pt>
                <c:pt idx="1750">
                  <c:v>0.61635100841522217</c:v>
                </c:pt>
                <c:pt idx="1751">
                  <c:v>0.61635059118270874</c:v>
                </c:pt>
                <c:pt idx="1752">
                  <c:v>0.61635196208953857</c:v>
                </c:pt>
                <c:pt idx="1753">
                  <c:v>0.61635100841522217</c:v>
                </c:pt>
                <c:pt idx="1754">
                  <c:v>0.61634963750839233</c:v>
                </c:pt>
                <c:pt idx="1755">
                  <c:v>0.61635148525238037</c:v>
                </c:pt>
                <c:pt idx="1756">
                  <c:v>0.61635243892669678</c:v>
                </c:pt>
                <c:pt idx="1757">
                  <c:v>0.61634963750839233</c:v>
                </c:pt>
                <c:pt idx="1758">
                  <c:v>0.61634880304336548</c:v>
                </c:pt>
                <c:pt idx="1759">
                  <c:v>0.61635059118270874</c:v>
                </c:pt>
                <c:pt idx="1760">
                  <c:v>0.61635005474090576</c:v>
                </c:pt>
                <c:pt idx="1761">
                  <c:v>0.61635005474090576</c:v>
                </c:pt>
                <c:pt idx="1762">
                  <c:v>0.61635059118270874</c:v>
                </c:pt>
                <c:pt idx="1763">
                  <c:v>0.61635005474090576</c:v>
                </c:pt>
                <c:pt idx="1764">
                  <c:v>0.61635059118270874</c:v>
                </c:pt>
                <c:pt idx="1765">
                  <c:v>0.61635005474090576</c:v>
                </c:pt>
                <c:pt idx="1766">
                  <c:v>0.61634963750839233</c:v>
                </c:pt>
                <c:pt idx="1767">
                  <c:v>0.61635059118270874</c:v>
                </c:pt>
                <c:pt idx="1768">
                  <c:v>0.61635059118270874</c:v>
                </c:pt>
                <c:pt idx="1769">
                  <c:v>0.61635005474090576</c:v>
                </c:pt>
                <c:pt idx="1770">
                  <c:v>0.61634916067123413</c:v>
                </c:pt>
                <c:pt idx="1771">
                  <c:v>0.61634963750839233</c:v>
                </c:pt>
                <c:pt idx="1772">
                  <c:v>0.61635148525238037</c:v>
                </c:pt>
                <c:pt idx="1773">
                  <c:v>0.61635148525238037</c:v>
                </c:pt>
                <c:pt idx="1774">
                  <c:v>0.61634963750839233</c:v>
                </c:pt>
                <c:pt idx="1775">
                  <c:v>0.6163564920425415</c:v>
                </c:pt>
                <c:pt idx="1776">
                  <c:v>0.61635738611221313</c:v>
                </c:pt>
                <c:pt idx="1777">
                  <c:v>0.61635696887969971</c:v>
                </c:pt>
                <c:pt idx="1778">
                  <c:v>0.6163555383682251</c:v>
                </c:pt>
                <c:pt idx="1779">
                  <c:v>0.61635416746139526</c:v>
                </c:pt>
                <c:pt idx="1780">
                  <c:v>0.61635512113571167</c:v>
                </c:pt>
                <c:pt idx="1781">
                  <c:v>0.61635696887969971</c:v>
                </c:pt>
                <c:pt idx="1782">
                  <c:v>0.61635512113571167</c:v>
                </c:pt>
                <c:pt idx="1783">
                  <c:v>0.61635416746139526</c:v>
                </c:pt>
                <c:pt idx="1784">
                  <c:v>0.61635696887969971</c:v>
                </c:pt>
                <c:pt idx="1785">
                  <c:v>0.6163564920425415</c:v>
                </c:pt>
                <c:pt idx="1786">
                  <c:v>0.6163560152053833</c:v>
                </c:pt>
                <c:pt idx="1787">
                  <c:v>0.61635833978652954</c:v>
                </c:pt>
                <c:pt idx="1788">
                  <c:v>0.61635696887969971</c:v>
                </c:pt>
                <c:pt idx="1789">
                  <c:v>0.61635464429855347</c:v>
                </c:pt>
                <c:pt idx="1790">
                  <c:v>0.6163560152053833</c:v>
                </c:pt>
                <c:pt idx="1791">
                  <c:v>0.61635738611221313</c:v>
                </c:pt>
                <c:pt idx="1792">
                  <c:v>0.61635696887969971</c:v>
                </c:pt>
                <c:pt idx="1793">
                  <c:v>0.61635792255401611</c:v>
                </c:pt>
                <c:pt idx="1794">
                  <c:v>0.61635792255401611</c:v>
                </c:pt>
                <c:pt idx="1795">
                  <c:v>0.61636132001876831</c:v>
                </c:pt>
                <c:pt idx="1796">
                  <c:v>0.61636173725128174</c:v>
                </c:pt>
                <c:pt idx="1797">
                  <c:v>0.61636316776275635</c:v>
                </c:pt>
                <c:pt idx="1798">
                  <c:v>0.61636501550674438</c:v>
                </c:pt>
                <c:pt idx="1799">
                  <c:v>0.61636644601821899</c:v>
                </c:pt>
                <c:pt idx="1800">
                  <c:v>0.61636364459991455</c:v>
                </c:pt>
                <c:pt idx="1801">
                  <c:v>0.61636316776275635</c:v>
                </c:pt>
                <c:pt idx="1802">
                  <c:v>0.61636549234390259</c:v>
                </c:pt>
                <c:pt idx="1803">
                  <c:v>0.61636501550674438</c:v>
                </c:pt>
                <c:pt idx="1804">
                  <c:v>0.61636316776275635</c:v>
                </c:pt>
                <c:pt idx="1805">
                  <c:v>0.61636269092559814</c:v>
                </c:pt>
                <c:pt idx="1806">
                  <c:v>0.61636316776275635</c:v>
                </c:pt>
                <c:pt idx="1807">
                  <c:v>0.61636596918106079</c:v>
                </c:pt>
                <c:pt idx="1808">
                  <c:v>0.6163669228553772</c:v>
                </c:pt>
                <c:pt idx="1809">
                  <c:v>0.61636596918106079</c:v>
                </c:pt>
                <c:pt idx="1810">
                  <c:v>0.61636775732040405</c:v>
                </c:pt>
                <c:pt idx="1811">
                  <c:v>0.61636912822723389</c:v>
                </c:pt>
                <c:pt idx="1812">
                  <c:v>0.61636644601821899</c:v>
                </c:pt>
                <c:pt idx="1813">
                  <c:v>0.61636596918106079</c:v>
                </c:pt>
                <c:pt idx="1814">
                  <c:v>0.61636966466903687</c:v>
                </c:pt>
                <c:pt idx="1815">
                  <c:v>0.61636912822723389</c:v>
                </c:pt>
                <c:pt idx="1816">
                  <c:v>0.61636734008789063</c:v>
                </c:pt>
                <c:pt idx="1817">
                  <c:v>0.61636829376220703</c:v>
                </c:pt>
                <c:pt idx="1818">
                  <c:v>0.61636912822723389</c:v>
                </c:pt>
                <c:pt idx="1819">
                  <c:v>0.61636966466903687</c:v>
                </c:pt>
                <c:pt idx="1820">
                  <c:v>0.61637109518051147</c:v>
                </c:pt>
                <c:pt idx="1821">
                  <c:v>0.6163715124130249</c:v>
                </c:pt>
                <c:pt idx="1822">
                  <c:v>0.6163705587387085</c:v>
                </c:pt>
                <c:pt idx="1823">
                  <c:v>0.61637192964553833</c:v>
                </c:pt>
                <c:pt idx="1824">
                  <c:v>0.61637377738952637</c:v>
                </c:pt>
                <c:pt idx="1825">
                  <c:v>0.61635887622833252</c:v>
                </c:pt>
                <c:pt idx="1826">
                  <c:v>0.61635887622833252</c:v>
                </c:pt>
                <c:pt idx="1827">
                  <c:v>0.61635977029800415</c:v>
                </c:pt>
                <c:pt idx="1828">
                  <c:v>0.61636072397232056</c:v>
                </c:pt>
                <c:pt idx="1829">
                  <c:v>0.61636072397232056</c:v>
                </c:pt>
                <c:pt idx="1830">
                  <c:v>0.61636114120483398</c:v>
                </c:pt>
                <c:pt idx="1831">
                  <c:v>0.61636388301849365</c:v>
                </c:pt>
                <c:pt idx="1832">
                  <c:v>0.61636388301849365</c:v>
                </c:pt>
                <c:pt idx="1833">
                  <c:v>0.6163630485534668</c:v>
                </c:pt>
                <c:pt idx="1834">
                  <c:v>0.61636483669281006</c:v>
                </c:pt>
                <c:pt idx="1835">
                  <c:v>0.6163666844367981</c:v>
                </c:pt>
                <c:pt idx="1836">
                  <c:v>0.61636573076248169</c:v>
                </c:pt>
                <c:pt idx="1837">
                  <c:v>0.6163671612739563</c:v>
                </c:pt>
                <c:pt idx="1838">
                  <c:v>0.61636948585510254</c:v>
                </c:pt>
                <c:pt idx="1839">
                  <c:v>0.61636853218078613</c:v>
                </c:pt>
                <c:pt idx="1840">
                  <c:v>0.61636805534362793</c:v>
                </c:pt>
                <c:pt idx="1841">
                  <c:v>0.61636990308761597</c:v>
                </c:pt>
                <c:pt idx="1842">
                  <c:v>0.61636990308761597</c:v>
                </c:pt>
                <c:pt idx="1843">
                  <c:v>0.61637312173843384</c:v>
                </c:pt>
                <c:pt idx="1844">
                  <c:v>0.61637634038925171</c:v>
                </c:pt>
                <c:pt idx="1845">
                  <c:v>0.61639893054962158</c:v>
                </c:pt>
                <c:pt idx="1846">
                  <c:v>0.61640173196792603</c:v>
                </c:pt>
                <c:pt idx="1847">
                  <c:v>0.6164059042930603</c:v>
                </c:pt>
                <c:pt idx="1848">
                  <c:v>0.61640727519989014</c:v>
                </c:pt>
                <c:pt idx="1849">
                  <c:v>0.6164100170135498</c:v>
                </c:pt>
                <c:pt idx="1850">
                  <c:v>0.61641460657119751</c:v>
                </c:pt>
                <c:pt idx="1851">
                  <c:v>0.61641973257064819</c:v>
                </c:pt>
                <c:pt idx="1852">
                  <c:v>0.61642712354660034</c:v>
                </c:pt>
                <c:pt idx="1853">
                  <c:v>0.61643677949905396</c:v>
                </c:pt>
                <c:pt idx="1854">
                  <c:v>0.61645060777664185</c:v>
                </c:pt>
                <c:pt idx="1855">
                  <c:v>0.6164824366569519</c:v>
                </c:pt>
                <c:pt idx="1856">
                  <c:v>0.61653000116348267</c:v>
                </c:pt>
                <c:pt idx="1857">
                  <c:v>0.61657661199569702</c:v>
                </c:pt>
                <c:pt idx="1858">
                  <c:v>0.61662226915359497</c:v>
                </c:pt>
                <c:pt idx="1859">
                  <c:v>0.61666333675384521</c:v>
                </c:pt>
                <c:pt idx="1860">
                  <c:v>0.61669290065765381</c:v>
                </c:pt>
                <c:pt idx="1861">
                  <c:v>0.61672234535217285</c:v>
                </c:pt>
                <c:pt idx="1862">
                  <c:v>0.61675423383712769</c:v>
                </c:pt>
                <c:pt idx="1863">
                  <c:v>0.61678421497344971</c:v>
                </c:pt>
                <c:pt idx="1864">
                  <c:v>0.61681240797042847</c:v>
                </c:pt>
                <c:pt idx="1865">
                  <c:v>0.6168372631072998</c:v>
                </c:pt>
                <c:pt idx="1866">
                  <c:v>0.61686080694198608</c:v>
                </c:pt>
                <c:pt idx="1867">
                  <c:v>0.61688345670700073</c:v>
                </c:pt>
                <c:pt idx="1868">
                  <c:v>0.61689770221710205</c:v>
                </c:pt>
                <c:pt idx="1869">
                  <c:v>0.61690562963485718</c:v>
                </c:pt>
                <c:pt idx="1870">
                  <c:v>0.61691570281982422</c:v>
                </c:pt>
                <c:pt idx="1871">
                  <c:v>0.61692768335342407</c:v>
                </c:pt>
                <c:pt idx="1872">
                  <c:v>0.61693692207336426</c:v>
                </c:pt>
                <c:pt idx="1873">
                  <c:v>0.61694526672363281</c:v>
                </c:pt>
                <c:pt idx="1874">
                  <c:v>0.61695629358291626</c:v>
                </c:pt>
                <c:pt idx="1875">
                  <c:v>0.61695802211761475</c:v>
                </c:pt>
                <c:pt idx="1876">
                  <c:v>0.61697691679000854</c:v>
                </c:pt>
                <c:pt idx="1877">
                  <c:v>0.61699306964874268</c:v>
                </c:pt>
                <c:pt idx="1878">
                  <c:v>0.6170051097869873</c:v>
                </c:pt>
                <c:pt idx="1879">
                  <c:v>0.61701250076293945</c:v>
                </c:pt>
                <c:pt idx="1880">
                  <c:v>0.61702078580856323</c:v>
                </c:pt>
                <c:pt idx="1881">
                  <c:v>0.61703234910964966</c:v>
                </c:pt>
                <c:pt idx="1882">
                  <c:v>0.61704248189926147</c:v>
                </c:pt>
                <c:pt idx="1883">
                  <c:v>0.61705309152603149</c:v>
                </c:pt>
                <c:pt idx="1884">
                  <c:v>0.61706739664077759</c:v>
                </c:pt>
                <c:pt idx="1885">
                  <c:v>0.61707937717437744</c:v>
                </c:pt>
                <c:pt idx="1886">
                  <c:v>0.617087721824646</c:v>
                </c:pt>
                <c:pt idx="1887">
                  <c:v>0.61709874868392944</c:v>
                </c:pt>
                <c:pt idx="1888">
                  <c:v>0.61711215972900391</c:v>
                </c:pt>
                <c:pt idx="1889">
                  <c:v>0.61712181568145752</c:v>
                </c:pt>
                <c:pt idx="1890">
                  <c:v>0.61712825298309326</c:v>
                </c:pt>
                <c:pt idx="1891">
                  <c:v>0.61713707447052002</c:v>
                </c:pt>
                <c:pt idx="1892">
                  <c:v>0.61714762449264526</c:v>
                </c:pt>
                <c:pt idx="1893">
                  <c:v>0.61715543270111084</c:v>
                </c:pt>
                <c:pt idx="1894">
                  <c:v>0.61716288328170776</c:v>
                </c:pt>
                <c:pt idx="1895">
                  <c:v>0.61720949411392212</c:v>
                </c:pt>
                <c:pt idx="1896">
                  <c:v>0.61721551418304443</c:v>
                </c:pt>
                <c:pt idx="1897">
                  <c:v>0.61722064018249512</c:v>
                </c:pt>
                <c:pt idx="1898">
                  <c:v>0.61722332239151001</c:v>
                </c:pt>
                <c:pt idx="1899">
                  <c:v>0.61722469329833984</c:v>
                </c:pt>
                <c:pt idx="1900">
                  <c:v>0.61722928285598755</c:v>
                </c:pt>
                <c:pt idx="1901">
                  <c:v>0.6172330379486084</c:v>
                </c:pt>
                <c:pt idx="1902">
                  <c:v>0.6172335147857666</c:v>
                </c:pt>
                <c:pt idx="1903">
                  <c:v>0.61723488569259644</c:v>
                </c:pt>
                <c:pt idx="1904">
                  <c:v>0.61723810434341431</c:v>
                </c:pt>
                <c:pt idx="1905">
                  <c:v>0.61723947525024414</c:v>
                </c:pt>
                <c:pt idx="1906">
                  <c:v>0.61724084615707397</c:v>
                </c:pt>
                <c:pt idx="1907">
                  <c:v>0.61724323034286499</c:v>
                </c:pt>
                <c:pt idx="1908">
                  <c:v>0.61724460124969482</c:v>
                </c:pt>
                <c:pt idx="1909">
                  <c:v>0.61724364757537842</c:v>
                </c:pt>
                <c:pt idx="1910">
                  <c:v>0.61724179983139038</c:v>
                </c:pt>
                <c:pt idx="1911">
                  <c:v>0.61724227666854858</c:v>
                </c:pt>
                <c:pt idx="1912">
                  <c:v>0.61724412441253662</c:v>
                </c:pt>
                <c:pt idx="1913">
                  <c:v>0.61724364757537842</c:v>
                </c:pt>
                <c:pt idx="1914">
                  <c:v>0.61724179983139038</c:v>
                </c:pt>
                <c:pt idx="1915">
                  <c:v>0.61724364757537842</c:v>
                </c:pt>
                <c:pt idx="1916">
                  <c:v>0.61724549531936646</c:v>
                </c:pt>
                <c:pt idx="1917">
                  <c:v>0.61724364757537842</c:v>
                </c:pt>
                <c:pt idx="1918">
                  <c:v>0.61724323034286499</c:v>
                </c:pt>
                <c:pt idx="1919">
                  <c:v>0.61724507808685303</c:v>
                </c:pt>
                <c:pt idx="1920">
                  <c:v>0.61724549531936646</c:v>
                </c:pt>
                <c:pt idx="1921">
                  <c:v>0.61724364757537842</c:v>
                </c:pt>
                <c:pt idx="1922">
                  <c:v>0.61724132299423218</c:v>
                </c:pt>
                <c:pt idx="1923">
                  <c:v>0.61724132299423218</c:v>
                </c:pt>
                <c:pt idx="1924">
                  <c:v>0.61724227666854858</c:v>
                </c:pt>
                <c:pt idx="1925">
                  <c:v>0.61722999811172485</c:v>
                </c:pt>
                <c:pt idx="1926">
                  <c:v>0.6172296404838562</c:v>
                </c:pt>
                <c:pt idx="1927">
                  <c:v>0.6172296404838562</c:v>
                </c:pt>
                <c:pt idx="1928">
                  <c:v>0.61722999811172485</c:v>
                </c:pt>
                <c:pt idx="1929">
                  <c:v>0.61722999811172485</c:v>
                </c:pt>
                <c:pt idx="1930">
                  <c:v>0.61723047494888306</c:v>
                </c:pt>
                <c:pt idx="1931">
                  <c:v>0.61723101139068604</c:v>
                </c:pt>
                <c:pt idx="1932">
                  <c:v>0.61723101139068604</c:v>
                </c:pt>
                <c:pt idx="1933">
                  <c:v>0.61723184585571289</c:v>
                </c:pt>
                <c:pt idx="1934">
                  <c:v>0.61723184585571289</c:v>
                </c:pt>
                <c:pt idx="1935">
                  <c:v>0.61722910404205322</c:v>
                </c:pt>
                <c:pt idx="1936">
                  <c:v>0.61722862720489502</c:v>
                </c:pt>
                <c:pt idx="1937">
                  <c:v>0.61723184585571289</c:v>
                </c:pt>
                <c:pt idx="1938">
                  <c:v>0.61723184585571289</c:v>
                </c:pt>
                <c:pt idx="1939">
                  <c:v>0.61722999811172485</c:v>
                </c:pt>
                <c:pt idx="1940">
                  <c:v>0.61723047494888306</c:v>
                </c:pt>
                <c:pt idx="1941">
                  <c:v>0.61723101139068604</c:v>
                </c:pt>
                <c:pt idx="1942">
                  <c:v>0.61722820997238159</c:v>
                </c:pt>
                <c:pt idx="1943">
                  <c:v>0.61722683906555176</c:v>
                </c:pt>
                <c:pt idx="1944">
                  <c:v>0.61722820997238159</c:v>
                </c:pt>
                <c:pt idx="1945">
                  <c:v>0.61722493171691895</c:v>
                </c:pt>
                <c:pt idx="1946">
                  <c:v>0.61722671985626221</c:v>
                </c:pt>
                <c:pt idx="1947">
                  <c:v>0.61723047494888306</c:v>
                </c:pt>
                <c:pt idx="1948">
                  <c:v>0.61722767353057861</c:v>
                </c:pt>
                <c:pt idx="1949">
                  <c:v>0.61722493171691895</c:v>
                </c:pt>
                <c:pt idx="1950">
                  <c:v>0.61722630262374878</c:v>
                </c:pt>
                <c:pt idx="1951">
                  <c:v>0.61722671985626221</c:v>
                </c:pt>
                <c:pt idx="1952">
                  <c:v>0.61722671985626221</c:v>
                </c:pt>
                <c:pt idx="1953">
                  <c:v>0.61722671985626221</c:v>
                </c:pt>
                <c:pt idx="1954">
                  <c:v>0.61722451448440552</c:v>
                </c:pt>
                <c:pt idx="1955">
                  <c:v>0.61722266674041748</c:v>
                </c:pt>
                <c:pt idx="1956">
                  <c:v>0.61722308397293091</c:v>
                </c:pt>
                <c:pt idx="1957">
                  <c:v>0.61722356081008911</c:v>
                </c:pt>
                <c:pt idx="1958">
                  <c:v>0.61722403764724731</c:v>
                </c:pt>
                <c:pt idx="1959">
                  <c:v>0.61722451448440552</c:v>
                </c:pt>
                <c:pt idx="1960">
                  <c:v>0.61722403764724731</c:v>
                </c:pt>
                <c:pt idx="1961">
                  <c:v>0.61722588539123535</c:v>
                </c:pt>
                <c:pt idx="1962">
                  <c:v>0.61722671985626221</c:v>
                </c:pt>
                <c:pt idx="1963">
                  <c:v>0.61722356081008911</c:v>
                </c:pt>
                <c:pt idx="1964">
                  <c:v>0.61722266674041748</c:v>
                </c:pt>
                <c:pt idx="1965">
                  <c:v>0.61722493171691895</c:v>
                </c:pt>
                <c:pt idx="1966">
                  <c:v>0.61722534894943237</c:v>
                </c:pt>
                <c:pt idx="1967">
                  <c:v>0.61722356081008911</c:v>
                </c:pt>
                <c:pt idx="1968">
                  <c:v>0.6172221302986145</c:v>
                </c:pt>
                <c:pt idx="1969">
                  <c:v>0.61722403764724731</c:v>
                </c:pt>
                <c:pt idx="1970">
                  <c:v>0.61722534894943237</c:v>
                </c:pt>
                <c:pt idx="1971">
                  <c:v>0.61722451448440552</c:v>
                </c:pt>
                <c:pt idx="1972">
                  <c:v>0.61722493171691895</c:v>
                </c:pt>
                <c:pt idx="1973">
                  <c:v>0.61722671985626221</c:v>
                </c:pt>
                <c:pt idx="1974">
                  <c:v>0.61722767353057861</c:v>
                </c:pt>
                <c:pt idx="1975">
                  <c:v>0.61720967292785645</c:v>
                </c:pt>
                <c:pt idx="1976">
                  <c:v>0.61720871925354004</c:v>
                </c:pt>
                <c:pt idx="1977">
                  <c:v>0.61720913648605347</c:v>
                </c:pt>
                <c:pt idx="1978">
                  <c:v>0.61721009016036987</c:v>
                </c:pt>
                <c:pt idx="1979">
                  <c:v>0.61721009016036987</c:v>
                </c:pt>
                <c:pt idx="1980">
                  <c:v>0.61721009016036987</c:v>
                </c:pt>
                <c:pt idx="1981">
                  <c:v>0.61720913648605347</c:v>
                </c:pt>
                <c:pt idx="1982">
                  <c:v>0.61720830202102661</c:v>
                </c:pt>
                <c:pt idx="1983">
                  <c:v>0.61721104383468628</c:v>
                </c:pt>
                <c:pt idx="1984">
                  <c:v>0.61721056699752808</c:v>
                </c:pt>
                <c:pt idx="1985">
                  <c:v>0.61720830202102661</c:v>
                </c:pt>
                <c:pt idx="1986">
                  <c:v>0.61720913648605347</c:v>
                </c:pt>
                <c:pt idx="1987">
                  <c:v>0.61720871925354004</c:v>
                </c:pt>
                <c:pt idx="1988">
                  <c:v>0.61720728874206543</c:v>
                </c:pt>
                <c:pt idx="1989">
                  <c:v>0.61720728874206543</c:v>
                </c:pt>
                <c:pt idx="1990">
                  <c:v>0.61720693111419678</c:v>
                </c:pt>
                <c:pt idx="1991">
                  <c:v>0.61720728874206543</c:v>
                </c:pt>
                <c:pt idx="1992">
                  <c:v>0.61720776557922363</c:v>
                </c:pt>
                <c:pt idx="1993">
                  <c:v>0.61720645427703857</c:v>
                </c:pt>
                <c:pt idx="1994">
                  <c:v>0.61720454692840576</c:v>
                </c:pt>
                <c:pt idx="1995">
                  <c:v>0.61719715595245361</c:v>
                </c:pt>
                <c:pt idx="1996">
                  <c:v>0.61719810962677002</c:v>
                </c:pt>
                <c:pt idx="1997">
                  <c:v>0.61719769239425659</c:v>
                </c:pt>
                <c:pt idx="1998">
                  <c:v>0.61719810962677002</c:v>
                </c:pt>
                <c:pt idx="1999">
                  <c:v>0.61719948053359985</c:v>
                </c:pt>
                <c:pt idx="2000">
                  <c:v>0.61719852685928345</c:v>
                </c:pt>
                <c:pt idx="2001">
                  <c:v>0.61719852685928345</c:v>
                </c:pt>
                <c:pt idx="2002">
                  <c:v>0.61720085144042969</c:v>
                </c:pt>
                <c:pt idx="2003">
                  <c:v>0.61719995737075806</c:v>
                </c:pt>
                <c:pt idx="2004">
                  <c:v>0.61719810962677002</c:v>
                </c:pt>
                <c:pt idx="2005">
                  <c:v>0.61719900369644165</c:v>
                </c:pt>
                <c:pt idx="2006">
                  <c:v>0.61720037460327148</c:v>
                </c:pt>
                <c:pt idx="2007">
                  <c:v>0.61719995737075806</c:v>
                </c:pt>
                <c:pt idx="2008">
                  <c:v>0.61719900369644165</c:v>
                </c:pt>
                <c:pt idx="2009">
                  <c:v>0.61719900369644165</c:v>
                </c:pt>
                <c:pt idx="2010">
                  <c:v>0.61719995737075806</c:v>
                </c:pt>
                <c:pt idx="2011">
                  <c:v>0.61719900369644165</c:v>
                </c:pt>
                <c:pt idx="2012">
                  <c:v>0.61719715595245361</c:v>
                </c:pt>
                <c:pt idx="2013">
                  <c:v>0.61719810962677002</c:v>
                </c:pt>
                <c:pt idx="2014">
                  <c:v>0.61719810962677002</c:v>
                </c:pt>
                <c:pt idx="2015">
                  <c:v>0.61719673871994019</c:v>
                </c:pt>
                <c:pt idx="2016">
                  <c:v>0.61719769239425659</c:v>
                </c:pt>
                <c:pt idx="2017">
                  <c:v>0.61719852685928345</c:v>
                </c:pt>
                <c:pt idx="2018">
                  <c:v>0.61719995737075806</c:v>
                </c:pt>
                <c:pt idx="2019">
                  <c:v>0.61719995737075806</c:v>
                </c:pt>
                <c:pt idx="2020">
                  <c:v>0.61719810962677002</c:v>
                </c:pt>
                <c:pt idx="2021">
                  <c:v>0.61719769239425659</c:v>
                </c:pt>
                <c:pt idx="2022">
                  <c:v>0.61719900369644165</c:v>
                </c:pt>
                <c:pt idx="2023">
                  <c:v>0.61719852685928345</c:v>
                </c:pt>
                <c:pt idx="2024">
                  <c:v>0.61719769239425659</c:v>
                </c:pt>
                <c:pt idx="2025">
                  <c:v>0.61723077297210693</c:v>
                </c:pt>
                <c:pt idx="2026">
                  <c:v>0.6172294020652771</c:v>
                </c:pt>
                <c:pt idx="2027">
                  <c:v>0.61722850799560547</c:v>
                </c:pt>
                <c:pt idx="2028">
                  <c:v>0.6172298789024353</c:v>
                </c:pt>
                <c:pt idx="2029">
                  <c:v>0.61723178625106812</c:v>
                </c:pt>
                <c:pt idx="2030">
                  <c:v>0.61723077297210693</c:v>
                </c:pt>
                <c:pt idx="2031">
                  <c:v>0.6172298789024353</c:v>
                </c:pt>
                <c:pt idx="2032">
                  <c:v>0.61723178625106812</c:v>
                </c:pt>
                <c:pt idx="2033">
                  <c:v>0.61723315715789795</c:v>
                </c:pt>
                <c:pt idx="2034">
                  <c:v>0.61723130941390991</c:v>
                </c:pt>
                <c:pt idx="2035">
                  <c:v>0.61723214387893677</c:v>
                </c:pt>
                <c:pt idx="2036">
                  <c:v>0.61723262071609497</c:v>
                </c:pt>
                <c:pt idx="2037">
                  <c:v>0.6172294020652771</c:v>
                </c:pt>
                <c:pt idx="2038">
                  <c:v>0.6172294020652771</c:v>
                </c:pt>
                <c:pt idx="2039">
                  <c:v>0.61723178625106812</c:v>
                </c:pt>
                <c:pt idx="2040">
                  <c:v>0.61723130941390991</c:v>
                </c:pt>
                <c:pt idx="2041">
                  <c:v>0.6172298789024353</c:v>
                </c:pt>
                <c:pt idx="2042">
                  <c:v>0.6172298789024353</c:v>
                </c:pt>
                <c:pt idx="2043">
                  <c:v>0.61723077297210693</c:v>
                </c:pt>
                <c:pt idx="2044">
                  <c:v>0.6172294020652771</c:v>
                </c:pt>
                <c:pt idx="2045">
                  <c:v>0.61722785234451294</c:v>
                </c:pt>
                <c:pt idx="2046">
                  <c:v>0.61722981929779053</c:v>
                </c:pt>
                <c:pt idx="2047">
                  <c:v>0.61723023653030396</c:v>
                </c:pt>
                <c:pt idx="2048">
                  <c:v>0.61722981929779053</c:v>
                </c:pt>
                <c:pt idx="2049">
                  <c:v>0.61722886562347412</c:v>
                </c:pt>
                <c:pt idx="2050">
                  <c:v>0.61722743511199951</c:v>
                </c:pt>
                <c:pt idx="2051">
                  <c:v>0.61722838878631592</c:v>
                </c:pt>
                <c:pt idx="2052">
                  <c:v>0.61722928285598755</c:v>
                </c:pt>
                <c:pt idx="2053">
                  <c:v>0.61722886562347412</c:v>
                </c:pt>
                <c:pt idx="2054">
                  <c:v>0.61722886562347412</c:v>
                </c:pt>
                <c:pt idx="2055">
                  <c:v>0.61722981929779053</c:v>
                </c:pt>
                <c:pt idx="2056">
                  <c:v>0.61723023653030396</c:v>
                </c:pt>
                <c:pt idx="2057">
                  <c:v>0.61723023653030396</c:v>
                </c:pt>
                <c:pt idx="2058">
                  <c:v>0.61722981929779053</c:v>
                </c:pt>
                <c:pt idx="2059">
                  <c:v>0.61722886562347412</c:v>
                </c:pt>
                <c:pt idx="2060">
                  <c:v>0.61722928285598755</c:v>
                </c:pt>
                <c:pt idx="2061">
                  <c:v>0.61722928285598755</c:v>
                </c:pt>
                <c:pt idx="2062">
                  <c:v>0.61722838878631592</c:v>
                </c:pt>
                <c:pt idx="2063">
                  <c:v>0.61722838878631592</c:v>
                </c:pt>
                <c:pt idx="2064">
                  <c:v>0.61722928285598755</c:v>
                </c:pt>
                <c:pt idx="2065">
                  <c:v>0.61722886562347412</c:v>
                </c:pt>
                <c:pt idx="2066">
                  <c:v>0.61722838878631592</c:v>
                </c:pt>
                <c:pt idx="2067">
                  <c:v>0.61722838878631592</c:v>
                </c:pt>
                <c:pt idx="2068">
                  <c:v>0.61722981929779053</c:v>
                </c:pt>
                <c:pt idx="2069">
                  <c:v>0.61722981929779053</c:v>
                </c:pt>
                <c:pt idx="2070">
                  <c:v>0.61722838878631592</c:v>
                </c:pt>
                <c:pt idx="2071">
                  <c:v>0.61722743511199951</c:v>
                </c:pt>
                <c:pt idx="2072">
                  <c:v>0.61722558736801147</c:v>
                </c:pt>
                <c:pt idx="2073">
                  <c:v>0.61722606420516968</c:v>
                </c:pt>
                <c:pt idx="2074">
                  <c:v>0.61722838878631592</c:v>
                </c:pt>
                <c:pt idx="2075">
                  <c:v>0.61721360683441162</c:v>
                </c:pt>
                <c:pt idx="2076">
                  <c:v>0.61721223592758179</c:v>
                </c:pt>
                <c:pt idx="2077">
                  <c:v>0.61721277236938477</c:v>
                </c:pt>
                <c:pt idx="2078">
                  <c:v>0.61721360683441162</c:v>
                </c:pt>
                <c:pt idx="2079">
                  <c:v>0.6172141432762146</c:v>
                </c:pt>
                <c:pt idx="2080">
                  <c:v>0.61721503734588623</c:v>
                </c:pt>
                <c:pt idx="2081">
                  <c:v>0.61721456050872803</c:v>
                </c:pt>
                <c:pt idx="2082">
                  <c:v>0.61721223592758179</c:v>
                </c:pt>
                <c:pt idx="2083">
                  <c:v>0.61721223592758179</c:v>
                </c:pt>
                <c:pt idx="2084">
                  <c:v>0.6172141432762146</c:v>
                </c:pt>
                <c:pt idx="2085">
                  <c:v>0.61721277236938477</c:v>
                </c:pt>
                <c:pt idx="2086">
                  <c:v>0.61721086502075195</c:v>
                </c:pt>
                <c:pt idx="2087">
                  <c:v>0.61721318960189819</c:v>
                </c:pt>
                <c:pt idx="2088">
                  <c:v>0.61721318960189819</c:v>
                </c:pt>
                <c:pt idx="2089">
                  <c:v>0.61721181869506836</c:v>
                </c:pt>
                <c:pt idx="2090">
                  <c:v>0.6172141432762146</c:v>
                </c:pt>
                <c:pt idx="2091">
                  <c:v>0.61721551418304443</c:v>
                </c:pt>
                <c:pt idx="2092">
                  <c:v>0.6172141432762146</c:v>
                </c:pt>
                <c:pt idx="2093">
                  <c:v>0.61721456050872803</c:v>
                </c:pt>
                <c:pt idx="2094">
                  <c:v>0.61721456050872803</c:v>
                </c:pt>
                <c:pt idx="2095">
                  <c:v>0.61723297834396362</c:v>
                </c:pt>
                <c:pt idx="2096">
                  <c:v>0.61723339557647705</c:v>
                </c:pt>
                <c:pt idx="2097">
                  <c:v>0.61723393201828003</c:v>
                </c:pt>
                <c:pt idx="2098">
                  <c:v>0.61723297834396362</c:v>
                </c:pt>
                <c:pt idx="2099">
                  <c:v>0.61723297834396362</c:v>
                </c:pt>
                <c:pt idx="2100">
                  <c:v>0.6172325611114502</c:v>
                </c:pt>
                <c:pt idx="2101">
                  <c:v>0.61723196506500244</c:v>
                </c:pt>
                <c:pt idx="2102">
                  <c:v>0.61723339557647705</c:v>
                </c:pt>
                <c:pt idx="2103">
                  <c:v>0.61723339557647705</c:v>
                </c:pt>
                <c:pt idx="2104">
                  <c:v>0.61723196506500244</c:v>
                </c:pt>
                <c:pt idx="2105">
                  <c:v>0.61723196506500244</c:v>
                </c:pt>
                <c:pt idx="2106">
                  <c:v>0.61723393201828003</c:v>
                </c:pt>
                <c:pt idx="2107">
                  <c:v>0.61723339557647705</c:v>
                </c:pt>
                <c:pt idx="2108">
                  <c:v>0.61723017692565918</c:v>
                </c:pt>
                <c:pt idx="2109">
                  <c:v>0.61722880601882935</c:v>
                </c:pt>
                <c:pt idx="2110">
                  <c:v>0.61722975969314575</c:v>
                </c:pt>
                <c:pt idx="2111">
                  <c:v>0.61723059415817261</c:v>
                </c:pt>
                <c:pt idx="2112">
                  <c:v>0.61723113059997559</c:v>
                </c:pt>
                <c:pt idx="2113">
                  <c:v>0.61723113059997559</c:v>
                </c:pt>
                <c:pt idx="2114">
                  <c:v>0.61723160743713379</c:v>
                </c:pt>
                <c:pt idx="2115">
                  <c:v>0.6172325611114502</c:v>
                </c:pt>
                <c:pt idx="2116">
                  <c:v>0.61723196506500244</c:v>
                </c:pt>
                <c:pt idx="2117">
                  <c:v>0.61723113059997559</c:v>
                </c:pt>
                <c:pt idx="2118">
                  <c:v>0.61722975969314575</c:v>
                </c:pt>
                <c:pt idx="2119">
                  <c:v>0.61722928285598755</c:v>
                </c:pt>
                <c:pt idx="2120">
                  <c:v>0.61723059415817261</c:v>
                </c:pt>
                <c:pt idx="2121">
                  <c:v>0.61723297834396362</c:v>
                </c:pt>
                <c:pt idx="2122">
                  <c:v>0.61723297834396362</c:v>
                </c:pt>
                <c:pt idx="2123">
                  <c:v>0.61723297834396362</c:v>
                </c:pt>
                <c:pt idx="2124">
                  <c:v>0.61723113059997559</c:v>
                </c:pt>
                <c:pt idx="2125">
                  <c:v>0.61719655990600586</c:v>
                </c:pt>
                <c:pt idx="2126">
                  <c:v>0.61719834804534912</c:v>
                </c:pt>
                <c:pt idx="2127">
                  <c:v>0.61720114946365356</c:v>
                </c:pt>
                <c:pt idx="2128">
                  <c:v>0.61720025539398193</c:v>
                </c:pt>
                <c:pt idx="2129">
                  <c:v>0.61719834804534912</c:v>
                </c:pt>
                <c:pt idx="2130">
                  <c:v>0.61719703674316406</c:v>
                </c:pt>
                <c:pt idx="2131">
                  <c:v>0.61719751358032227</c:v>
                </c:pt>
                <c:pt idx="2132">
                  <c:v>0.61720067262649536</c:v>
                </c:pt>
                <c:pt idx="2133">
                  <c:v>0.61720114946365356</c:v>
                </c:pt>
                <c:pt idx="2134">
                  <c:v>0.6171988844871521</c:v>
                </c:pt>
                <c:pt idx="2135">
                  <c:v>0.61719971895217896</c:v>
                </c:pt>
                <c:pt idx="2136">
                  <c:v>0.61720114946365356</c:v>
                </c:pt>
                <c:pt idx="2137">
                  <c:v>0.61719930171966553</c:v>
                </c:pt>
                <c:pt idx="2138">
                  <c:v>0.6171988844871521</c:v>
                </c:pt>
                <c:pt idx="2139">
                  <c:v>0.61720067262649536</c:v>
                </c:pt>
                <c:pt idx="2140">
                  <c:v>0.61720114946365356</c:v>
                </c:pt>
                <c:pt idx="2141">
                  <c:v>0.61719971895217896</c:v>
                </c:pt>
                <c:pt idx="2142">
                  <c:v>0.61720067262649536</c:v>
                </c:pt>
                <c:pt idx="2143">
                  <c:v>0.61719971895217896</c:v>
                </c:pt>
                <c:pt idx="2144">
                  <c:v>0.61719703674316406</c:v>
                </c:pt>
                <c:pt idx="2145">
                  <c:v>0.61716508865356445</c:v>
                </c:pt>
                <c:pt idx="2146">
                  <c:v>0.61716639995574951</c:v>
                </c:pt>
                <c:pt idx="2147">
                  <c:v>0.61716693639755249</c:v>
                </c:pt>
                <c:pt idx="2148">
                  <c:v>0.61716741323471069</c:v>
                </c:pt>
                <c:pt idx="2149">
                  <c:v>0.61716783046722412</c:v>
                </c:pt>
                <c:pt idx="2150">
                  <c:v>0.61716783046722412</c:v>
                </c:pt>
                <c:pt idx="2151">
                  <c:v>0.61716783046722412</c:v>
                </c:pt>
                <c:pt idx="2152">
                  <c:v>0.61716693639755249</c:v>
                </c:pt>
                <c:pt idx="2153">
                  <c:v>0.61716693639755249</c:v>
                </c:pt>
                <c:pt idx="2154">
                  <c:v>0.61716783046722412</c:v>
                </c:pt>
                <c:pt idx="2155">
                  <c:v>0.61716878414154053</c:v>
                </c:pt>
                <c:pt idx="2156">
                  <c:v>0.61716973781585693</c:v>
                </c:pt>
                <c:pt idx="2157">
                  <c:v>0.6171683669090271</c:v>
                </c:pt>
                <c:pt idx="2158">
                  <c:v>0.61716639995574951</c:v>
                </c:pt>
                <c:pt idx="2159">
                  <c:v>0.61716639995574951</c:v>
                </c:pt>
                <c:pt idx="2160">
                  <c:v>0.61716604232788086</c:v>
                </c:pt>
                <c:pt idx="2161">
                  <c:v>0.61716639995574951</c:v>
                </c:pt>
                <c:pt idx="2162">
                  <c:v>0.61716693639755249</c:v>
                </c:pt>
                <c:pt idx="2163">
                  <c:v>0.61716556549072266</c:v>
                </c:pt>
                <c:pt idx="2164">
                  <c:v>0.61716508865356445</c:v>
                </c:pt>
                <c:pt idx="2165">
                  <c:v>0.61716741323471069</c:v>
                </c:pt>
                <c:pt idx="2166">
                  <c:v>0.61716878414154053</c:v>
                </c:pt>
                <c:pt idx="2167">
                  <c:v>0.61716920137405396</c:v>
                </c:pt>
                <c:pt idx="2168">
                  <c:v>0.61716973781585693</c:v>
                </c:pt>
                <c:pt idx="2169">
                  <c:v>0.6171683669090271</c:v>
                </c:pt>
                <c:pt idx="2170">
                  <c:v>0.61716639995574951</c:v>
                </c:pt>
                <c:pt idx="2171">
                  <c:v>0.61716783046722412</c:v>
                </c:pt>
                <c:pt idx="2172">
                  <c:v>0.61716878414154053</c:v>
                </c:pt>
                <c:pt idx="2173">
                  <c:v>0.6171683669090271</c:v>
                </c:pt>
                <c:pt idx="2174">
                  <c:v>0.61716920137405396</c:v>
                </c:pt>
                <c:pt idx="2175">
                  <c:v>0.61722218990325928</c:v>
                </c:pt>
                <c:pt idx="2176">
                  <c:v>0.61722034215927124</c:v>
                </c:pt>
                <c:pt idx="2177">
                  <c:v>0.61722129583358765</c:v>
                </c:pt>
                <c:pt idx="2178">
                  <c:v>0.61722177267074585</c:v>
                </c:pt>
                <c:pt idx="2179">
                  <c:v>0.61721897125244141</c:v>
                </c:pt>
                <c:pt idx="2180">
                  <c:v>0.61722034215927124</c:v>
                </c:pt>
                <c:pt idx="2181">
                  <c:v>0.61722314357757568</c:v>
                </c:pt>
                <c:pt idx="2182">
                  <c:v>0.61722177267074585</c:v>
                </c:pt>
                <c:pt idx="2183">
                  <c:v>0.61722177267074585</c:v>
                </c:pt>
                <c:pt idx="2184">
                  <c:v>0.61722177267074585</c:v>
                </c:pt>
                <c:pt idx="2185">
                  <c:v>0.61721944808959961</c:v>
                </c:pt>
                <c:pt idx="2186">
                  <c:v>0.61722034215927124</c:v>
                </c:pt>
                <c:pt idx="2187">
                  <c:v>0.61722272634506226</c:v>
                </c:pt>
                <c:pt idx="2188">
                  <c:v>0.61722129583358765</c:v>
                </c:pt>
                <c:pt idx="2189">
                  <c:v>0.61721992492675781</c:v>
                </c:pt>
                <c:pt idx="2190">
                  <c:v>0.61721944808959961</c:v>
                </c:pt>
                <c:pt idx="2191">
                  <c:v>0.61721992492675781</c:v>
                </c:pt>
                <c:pt idx="2192">
                  <c:v>0.61722218990325928</c:v>
                </c:pt>
                <c:pt idx="2193">
                  <c:v>0.61722356081008911</c:v>
                </c:pt>
                <c:pt idx="2194">
                  <c:v>0.61722177267074585</c:v>
                </c:pt>
                <c:pt idx="2195">
                  <c:v>0.61720478534698486</c:v>
                </c:pt>
                <c:pt idx="2196">
                  <c:v>0.61720621585845947</c:v>
                </c:pt>
                <c:pt idx="2197">
                  <c:v>0.61720675230026245</c:v>
                </c:pt>
                <c:pt idx="2198">
                  <c:v>0.61720532178878784</c:v>
                </c:pt>
                <c:pt idx="2199">
                  <c:v>0.61720341444015503</c:v>
                </c:pt>
                <c:pt idx="2200">
                  <c:v>0.61720436811447144</c:v>
                </c:pt>
                <c:pt idx="2201">
                  <c:v>0.6172071099281311</c:v>
                </c:pt>
                <c:pt idx="2202">
                  <c:v>0.61720621585845947</c:v>
                </c:pt>
                <c:pt idx="2203">
                  <c:v>0.61720478534698486</c:v>
                </c:pt>
                <c:pt idx="2204">
                  <c:v>0.61720621585845947</c:v>
                </c:pt>
                <c:pt idx="2205">
                  <c:v>0.61720573902130127</c:v>
                </c:pt>
                <c:pt idx="2206">
                  <c:v>0.6172029972076416</c:v>
                </c:pt>
                <c:pt idx="2207">
                  <c:v>0.61720478534698486</c:v>
                </c:pt>
                <c:pt idx="2208">
                  <c:v>0.61720675230026245</c:v>
                </c:pt>
                <c:pt idx="2209">
                  <c:v>0.61720573902130127</c:v>
                </c:pt>
                <c:pt idx="2210">
                  <c:v>0.61720436811447144</c:v>
                </c:pt>
                <c:pt idx="2211">
                  <c:v>0.6172025203704834</c:v>
                </c:pt>
                <c:pt idx="2212">
                  <c:v>0.61720210313796997</c:v>
                </c:pt>
                <c:pt idx="2213">
                  <c:v>0.61720478534698486</c:v>
                </c:pt>
                <c:pt idx="2214">
                  <c:v>0.61720573902130127</c:v>
                </c:pt>
                <c:pt idx="2215">
                  <c:v>0.61720478534698486</c:v>
                </c:pt>
                <c:pt idx="2216">
                  <c:v>0.61720532178878784</c:v>
                </c:pt>
                <c:pt idx="2217">
                  <c:v>0.61720758676528931</c:v>
                </c:pt>
                <c:pt idx="2218">
                  <c:v>0.6172071099281311</c:v>
                </c:pt>
                <c:pt idx="2219">
                  <c:v>0.61720436811447144</c:v>
                </c:pt>
                <c:pt idx="2220">
                  <c:v>0.6172029972076416</c:v>
                </c:pt>
                <c:pt idx="2221">
                  <c:v>0.6172029972076416</c:v>
                </c:pt>
                <c:pt idx="2222">
                  <c:v>0.6172025203704834</c:v>
                </c:pt>
                <c:pt idx="2223">
                  <c:v>0.61720210313796997</c:v>
                </c:pt>
                <c:pt idx="2224">
                  <c:v>0.6172029972076416</c:v>
                </c:pt>
                <c:pt idx="2225">
                  <c:v>0.61720538139343262</c:v>
                </c:pt>
                <c:pt idx="2226">
                  <c:v>0.6172029972076416</c:v>
                </c:pt>
                <c:pt idx="2227">
                  <c:v>0.61720395088195801</c:v>
                </c:pt>
                <c:pt idx="2228">
                  <c:v>0.61720675230026245</c:v>
                </c:pt>
                <c:pt idx="2229">
                  <c:v>0.61720716953277588</c:v>
                </c:pt>
                <c:pt idx="2230">
                  <c:v>0.61720812320709229</c:v>
                </c:pt>
                <c:pt idx="2231">
                  <c:v>0.61720812320709229</c:v>
                </c:pt>
                <c:pt idx="2232">
                  <c:v>0.61720538139343262</c:v>
                </c:pt>
                <c:pt idx="2233">
                  <c:v>0.61720758676528931</c:v>
                </c:pt>
                <c:pt idx="2234">
                  <c:v>0.61721038818359375</c:v>
                </c:pt>
                <c:pt idx="2235">
                  <c:v>0.61720758676528931</c:v>
                </c:pt>
                <c:pt idx="2236">
                  <c:v>0.61720758676528931</c:v>
                </c:pt>
                <c:pt idx="2237">
                  <c:v>0.61720854043960571</c:v>
                </c:pt>
                <c:pt idx="2238">
                  <c:v>0.61720621585845947</c:v>
                </c:pt>
                <c:pt idx="2239">
                  <c:v>0.61720758676528931</c:v>
                </c:pt>
                <c:pt idx="2240">
                  <c:v>0.61720901727676392</c:v>
                </c:pt>
                <c:pt idx="2241">
                  <c:v>0.61720621585845947</c:v>
                </c:pt>
                <c:pt idx="2242">
                  <c:v>0.61720675230026245</c:v>
                </c:pt>
                <c:pt idx="2243">
                  <c:v>0.61720901727676392</c:v>
                </c:pt>
                <c:pt idx="2244">
                  <c:v>0.61720812320709229</c:v>
                </c:pt>
                <c:pt idx="2245">
                  <c:v>0.61719799041748047</c:v>
                </c:pt>
                <c:pt idx="2246">
                  <c:v>0.61719942092895508</c:v>
                </c:pt>
                <c:pt idx="2247">
                  <c:v>0.61720037460327148</c:v>
                </c:pt>
                <c:pt idx="2248">
                  <c:v>0.61720079183578491</c:v>
                </c:pt>
                <c:pt idx="2249">
                  <c:v>0.61719942092895508</c:v>
                </c:pt>
                <c:pt idx="2250">
                  <c:v>0.61719799041748047</c:v>
                </c:pt>
                <c:pt idx="2251">
                  <c:v>0.61719757318496704</c:v>
                </c:pt>
                <c:pt idx="2252">
                  <c:v>0.61719799041748047</c:v>
                </c:pt>
                <c:pt idx="2253">
                  <c:v>0.61719942092895508</c:v>
                </c:pt>
                <c:pt idx="2254">
                  <c:v>0.61719799041748047</c:v>
                </c:pt>
                <c:pt idx="2255">
                  <c:v>0.61719661951065063</c:v>
                </c:pt>
                <c:pt idx="2256">
                  <c:v>0.61719757318496704</c:v>
                </c:pt>
                <c:pt idx="2257">
                  <c:v>0.61719942092895508</c:v>
                </c:pt>
                <c:pt idx="2258">
                  <c:v>0.61720037460327148</c:v>
                </c:pt>
                <c:pt idx="2259">
                  <c:v>0.61719942092895508</c:v>
                </c:pt>
                <c:pt idx="2260">
                  <c:v>0.61719852685928345</c:v>
                </c:pt>
                <c:pt idx="2261">
                  <c:v>0.61719799041748047</c:v>
                </c:pt>
                <c:pt idx="2262">
                  <c:v>0.61719799041748047</c:v>
                </c:pt>
                <c:pt idx="2263">
                  <c:v>0.61719989776611328</c:v>
                </c:pt>
                <c:pt idx="2264">
                  <c:v>0.61720174551010132</c:v>
                </c:pt>
                <c:pt idx="2265">
                  <c:v>0.61720037460327148</c:v>
                </c:pt>
                <c:pt idx="2266">
                  <c:v>0.61719852685928345</c:v>
                </c:pt>
                <c:pt idx="2267">
                  <c:v>0.61719852685928345</c:v>
                </c:pt>
                <c:pt idx="2268">
                  <c:v>0.61719852685928345</c:v>
                </c:pt>
                <c:pt idx="2269">
                  <c:v>0.61719799041748047</c:v>
                </c:pt>
                <c:pt idx="2270">
                  <c:v>0.61719942092895508</c:v>
                </c:pt>
                <c:pt idx="2271">
                  <c:v>0.61720079183578491</c:v>
                </c:pt>
                <c:pt idx="2272">
                  <c:v>0.61719989776611328</c:v>
                </c:pt>
                <c:pt idx="2273">
                  <c:v>0.61719989776611328</c:v>
                </c:pt>
                <c:pt idx="2274">
                  <c:v>0.61719852685928345</c:v>
                </c:pt>
                <c:pt idx="2275">
                  <c:v>0.61720573902130127</c:v>
                </c:pt>
                <c:pt idx="2276">
                  <c:v>0.6172071099281311</c:v>
                </c:pt>
                <c:pt idx="2277">
                  <c:v>0.61720806360244751</c:v>
                </c:pt>
                <c:pt idx="2278">
                  <c:v>0.61720764636993408</c:v>
                </c:pt>
                <c:pt idx="2279">
                  <c:v>0.61720764636993408</c:v>
                </c:pt>
                <c:pt idx="2280">
                  <c:v>0.61720848083496094</c:v>
                </c:pt>
                <c:pt idx="2281">
                  <c:v>0.61720901727676392</c:v>
                </c:pt>
                <c:pt idx="2282">
                  <c:v>0.6172071099281311</c:v>
                </c:pt>
                <c:pt idx="2283">
                  <c:v>0.61720764636993408</c:v>
                </c:pt>
                <c:pt idx="2284">
                  <c:v>0.61720901727676392</c:v>
                </c:pt>
                <c:pt idx="2285">
                  <c:v>0.61720573902130127</c:v>
                </c:pt>
                <c:pt idx="2286">
                  <c:v>0.61720484495162964</c:v>
                </c:pt>
                <c:pt idx="2287">
                  <c:v>0.61720764636993408</c:v>
                </c:pt>
                <c:pt idx="2288">
                  <c:v>0.61720806360244751</c:v>
                </c:pt>
                <c:pt idx="2289">
                  <c:v>0.61720764636993408</c:v>
                </c:pt>
                <c:pt idx="2290">
                  <c:v>0.61720764636993408</c:v>
                </c:pt>
                <c:pt idx="2291">
                  <c:v>0.61720764636993408</c:v>
                </c:pt>
                <c:pt idx="2292">
                  <c:v>0.6172071099281311</c:v>
                </c:pt>
                <c:pt idx="2293">
                  <c:v>0.61720764636993408</c:v>
                </c:pt>
                <c:pt idx="2294">
                  <c:v>0.61721086502075195</c:v>
                </c:pt>
                <c:pt idx="2295">
                  <c:v>0.61721247434616089</c:v>
                </c:pt>
                <c:pt idx="2296">
                  <c:v>0.61721014976501465</c:v>
                </c:pt>
                <c:pt idx="2297">
                  <c:v>0.61721062660217285</c:v>
                </c:pt>
                <c:pt idx="2298">
                  <c:v>0.61721062660217285</c:v>
                </c:pt>
                <c:pt idx="2299">
                  <c:v>0.61720877885818481</c:v>
                </c:pt>
                <c:pt idx="2300">
                  <c:v>0.61721062660217285</c:v>
                </c:pt>
                <c:pt idx="2301">
                  <c:v>0.61721205711364746</c:v>
                </c:pt>
                <c:pt idx="2302">
                  <c:v>0.61721062660217285</c:v>
                </c:pt>
                <c:pt idx="2303">
                  <c:v>0.61721062660217285</c:v>
                </c:pt>
                <c:pt idx="2304">
                  <c:v>0.61721014976501465</c:v>
                </c:pt>
                <c:pt idx="2305">
                  <c:v>0.61720925569534302</c:v>
                </c:pt>
                <c:pt idx="2306">
                  <c:v>0.61720877885818481</c:v>
                </c:pt>
                <c:pt idx="2307">
                  <c:v>0.61721062660217285</c:v>
                </c:pt>
                <c:pt idx="2308">
                  <c:v>0.61721205711364746</c:v>
                </c:pt>
                <c:pt idx="2309">
                  <c:v>0.61721247434616089</c:v>
                </c:pt>
                <c:pt idx="2310">
                  <c:v>0.61721247434616089</c:v>
                </c:pt>
                <c:pt idx="2311">
                  <c:v>0.61721014976501465</c:v>
                </c:pt>
                <c:pt idx="2312">
                  <c:v>0.61720967292785645</c:v>
                </c:pt>
                <c:pt idx="2313">
                  <c:v>0.61721152067184448</c:v>
                </c:pt>
                <c:pt idx="2314">
                  <c:v>0.61721110343933105</c:v>
                </c:pt>
                <c:pt idx="2315">
                  <c:v>0.61721110343933105</c:v>
                </c:pt>
                <c:pt idx="2316">
                  <c:v>0.61721205711364746</c:v>
                </c:pt>
                <c:pt idx="2317">
                  <c:v>0.61721247434616089</c:v>
                </c:pt>
                <c:pt idx="2318">
                  <c:v>0.61721432209014893</c:v>
                </c:pt>
                <c:pt idx="2319">
                  <c:v>0.61721336841583252</c:v>
                </c:pt>
                <c:pt idx="2320">
                  <c:v>0.61721062660217285</c:v>
                </c:pt>
                <c:pt idx="2321">
                  <c:v>0.61721014976501465</c:v>
                </c:pt>
                <c:pt idx="2322">
                  <c:v>0.61720967292785645</c:v>
                </c:pt>
                <c:pt idx="2323">
                  <c:v>0.61720830202102661</c:v>
                </c:pt>
                <c:pt idx="2324">
                  <c:v>0.61721062660217285</c:v>
                </c:pt>
                <c:pt idx="2325">
                  <c:v>0.61716800928115845</c:v>
                </c:pt>
                <c:pt idx="2326">
                  <c:v>0.61716711521148682</c:v>
                </c:pt>
                <c:pt idx="2327">
                  <c:v>0.61716711521148682</c:v>
                </c:pt>
                <c:pt idx="2328">
                  <c:v>0.61716800928115845</c:v>
                </c:pt>
                <c:pt idx="2329">
                  <c:v>0.61716800928115845</c:v>
                </c:pt>
                <c:pt idx="2330">
                  <c:v>0.61716663837432861</c:v>
                </c:pt>
                <c:pt idx="2331">
                  <c:v>0.6171647310256958</c:v>
                </c:pt>
                <c:pt idx="2332">
                  <c:v>0.61716431379318237</c:v>
                </c:pt>
                <c:pt idx="2333">
                  <c:v>0.61716526746749878</c:v>
                </c:pt>
                <c:pt idx="2334">
                  <c:v>0.61716663837432861</c:v>
                </c:pt>
                <c:pt idx="2335">
                  <c:v>0.61716526746749878</c:v>
                </c:pt>
                <c:pt idx="2336">
                  <c:v>0.61716389656066895</c:v>
                </c:pt>
                <c:pt idx="2337">
                  <c:v>0.61716431379318237</c:v>
                </c:pt>
                <c:pt idx="2338">
                  <c:v>0.6171647310256958</c:v>
                </c:pt>
                <c:pt idx="2339">
                  <c:v>0.61716568470001221</c:v>
                </c:pt>
                <c:pt idx="2340">
                  <c:v>0.61716848611831665</c:v>
                </c:pt>
                <c:pt idx="2341">
                  <c:v>0.61716848611831665</c:v>
                </c:pt>
                <c:pt idx="2342">
                  <c:v>0.61716526746749878</c:v>
                </c:pt>
                <c:pt idx="2343">
                  <c:v>0.6171647310256958</c:v>
                </c:pt>
                <c:pt idx="2344">
                  <c:v>0.61716663837432861</c:v>
                </c:pt>
                <c:pt idx="2345">
                  <c:v>0.61719191074371338</c:v>
                </c:pt>
                <c:pt idx="2346">
                  <c:v>0.61718964576721191</c:v>
                </c:pt>
                <c:pt idx="2347">
                  <c:v>0.61719101667404175</c:v>
                </c:pt>
                <c:pt idx="2348">
                  <c:v>0.61719280481338501</c:v>
                </c:pt>
                <c:pt idx="2349">
                  <c:v>0.61719328165054321</c:v>
                </c:pt>
                <c:pt idx="2350">
                  <c:v>0.61719381809234619</c:v>
                </c:pt>
                <c:pt idx="2351">
                  <c:v>0.61719191074371338</c:v>
                </c:pt>
                <c:pt idx="2352">
                  <c:v>0.61719191074371338</c:v>
                </c:pt>
                <c:pt idx="2353">
                  <c:v>0.61719328165054321</c:v>
                </c:pt>
                <c:pt idx="2354">
                  <c:v>0.61719280481338501</c:v>
                </c:pt>
                <c:pt idx="2355">
                  <c:v>0.61719101667404175</c:v>
                </c:pt>
                <c:pt idx="2356">
                  <c:v>0.61719006299972534</c:v>
                </c:pt>
                <c:pt idx="2357">
                  <c:v>0.61719048023223877</c:v>
                </c:pt>
                <c:pt idx="2358">
                  <c:v>0.61719048023223877</c:v>
                </c:pt>
                <c:pt idx="2359">
                  <c:v>0.61719101667404175</c:v>
                </c:pt>
                <c:pt idx="2360">
                  <c:v>0.61719191074371338</c:v>
                </c:pt>
                <c:pt idx="2361">
                  <c:v>0.61719244718551636</c:v>
                </c:pt>
                <c:pt idx="2362">
                  <c:v>0.61719328165054321</c:v>
                </c:pt>
                <c:pt idx="2363">
                  <c:v>0.61719328165054321</c:v>
                </c:pt>
                <c:pt idx="2364">
                  <c:v>0.61719143390655518</c:v>
                </c:pt>
                <c:pt idx="2365">
                  <c:v>0.61719244718551636</c:v>
                </c:pt>
                <c:pt idx="2366">
                  <c:v>0.61719328165054321</c:v>
                </c:pt>
                <c:pt idx="2367">
                  <c:v>0.61719280481338501</c:v>
                </c:pt>
                <c:pt idx="2368">
                  <c:v>0.61719328165054321</c:v>
                </c:pt>
                <c:pt idx="2369">
                  <c:v>0.61719191074371338</c:v>
                </c:pt>
                <c:pt idx="2370">
                  <c:v>0.61719143390655518</c:v>
                </c:pt>
                <c:pt idx="2371">
                  <c:v>0.61719280481338501</c:v>
                </c:pt>
                <c:pt idx="2372">
                  <c:v>0.61719328165054321</c:v>
                </c:pt>
                <c:pt idx="2373">
                  <c:v>0.61719244718551636</c:v>
                </c:pt>
                <c:pt idx="2374">
                  <c:v>0.61719101667404175</c:v>
                </c:pt>
                <c:pt idx="2375">
                  <c:v>0.61718052625656128</c:v>
                </c:pt>
                <c:pt idx="2376">
                  <c:v>0.61718243360519409</c:v>
                </c:pt>
                <c:pt idx="2377">
                  <c:v>0.61718147993087769</c:v>
                </c:pt>
                <c:pt idx="2378">
                  <c:v>0.61717969179153442</c:v>
                </c:pt>
                <c:pt idx="2379">
                  <c:v>0.61717969179153442</c:v>
                </c:pt>
                <c:pt idx="2380">
                  <c:v>0.61718052625656128</c:v>
                </c:pt>
                <c:pt idx="2381">
                  <c:v>0.61718010902404785</c:v>
                </c:pt>
                <c:pt idx="2382">
                  <c:v>0.61717736721038818</c:v>
                </c:pt>
                <c:pt idx="2383">
                  <c:v>0.61717736721038818</c:v>
                </c:pt>
                <c:pt idx="2384">
                  <c:v>0.61718052625656128</c:v>
                </c:pt>
                <c:pt idx="2385">
                  <c:v>0.61718147993087769</c:v>
                </c:pt>
                <c:pt idx="2386">
                  <c:v>0.61717969179153442</c:v>
                </c:pt>
                <c:pt idx="2387">
                  <c:v>0.61717915534973145</c:v>
                </c:pt>
                <c:pt idx="2388">
                  <c:v>0.61717915534973145</c:v>
                </c:pt>
                <c:pt idx="2389">
                  <c:v>0.61717915534973145</c:v>
                </c:pt>
                <c:pt idx="2390">
                  <c:v>0.61718010902404785</c:v>
                </c:pt>
                <c:pt idx="2391">
                  <c:v>0.61717969179153442</c:v>
                </c:pt>
                <c:pt idx="2392">
                  <c:v>0.61717832088470459</c:v>
                </c:pt>
                <c:pt idx="2393">
                  <c:v>0.61717915534973145</c:v>
                </c:pt>
                <c:pt idx="2394">
                  <c:v>0.61717832088470459</c:v>
                </c:pt>
                <c:pt idx="2395">
                  <c:v>0.61719447374343872</c:v>
                </c:pt>
                <c:pt idx="2396">
                  <c:v>0.61719584465026855</c:v>
                </c:pt>
                <c:pt idx="2397">
                  <c:v>0.61719727516174316</c:v>
                </c:pt>
                <c:pt idx="2398">
                  <c:v>0.617198646068573</c:v>
                </c:pt>
                <c:pt idx="2399">
                  <c:v>0.61719816923141479</c:v>
                </c:pt>
                <c:pt idx="2400">
                  <c:v>0.61719542741775513</c:v>
                </c:pt>
                <c:pt idx="2401">
                  <c:v>0.61719542741775513</c:v>
                </c:pt>
                <c:pt idx="2402">
                  <c:v>0.61719679832458496</c:v>
                </c:pt>
                <c:pt idx="2403">
                  <c:v>0.61719542741775513</c:v>
                </c:pt>
                <c:pt idx="2404">
                  <c:v>0.6171950101852417</c:v>
                </c:pt>
                <c:pt idx="2405">
                  <c:v>0.61719542741775513</c:v>
                </c:pt>
                <c:pt idx="2406">
                  <c:v>0.61719584465026855</c:v>
                </c:pt>
                <c:pt idx="2407">
                  <c:v>0.61719584465026855</c:v>
                </c:pt>
                <c:pt idx="2408">
                  <c:v>0.61719584465026855</c:v>
                </c:pt>
                <c:pt idx="2409">
                  <c:v>0.61719727516174316</c:v>
                </c:pt>
                <c:pt idx="2410">
                  <c:v>0.61719816923141479</c:v>
                </c:pt>
                <c:pt idx="2411">
                  <c:v>0.61719542741775513</c:v>
                </c:pt>
                <c:pt idx="2412">
                  <c:v>0.61719399690628052</c:v>
                </c:pt>
                <c:pt idx="2413">
                  <c:v>0.61719632148742676</c:v>
                </c:pt>
                <c:pt idx="2414">
                  <c:v>0.61719727516174316</c:v>
                </c:pt>
                <c:pt idx="2415">
                  <c:v>0.61719632148742676</c:v>
                </c:pt>
                <c:pt idx="2416">
                  <c:v>0.61719447374343872</c:v>
                </c:pt>
                <c:pt idx="2417">
                  <c:v>0.61719632148742676</c:v>
                </c:pt>
                <c:pt idx="2418">
                  <c:v>0.61719727516174316</c:v>
                </c:pt>
                <c:pt idx="2419">
                  <c:v>0.61719447374343872</c:v>
                </c:pt>
                <c:pt idx="2420">
                  <c:v>0.61719399690628052</c:v>
                </c:pt>
                <c:pt idx="2421">
                  <c:v>0.61719584465026855</c:v>
                </c:pt>
                <c:pt idx="2422">
                  <c:v>0.61719584465026855</c:v>
                </c:pt>
                <c:pt idx="2423">
                  <c:v>0.61719632148742676</c:v>
                </c:pt>
                <c:pt idx="2424">
                  <c:v>0.61719727516174316</c:v>
                </c:pt>
                <c:pt idx="2425">
                  <c:v>0.61723363399505615</c:v>
                </c:pt>
                <c:pt idx="2426">
                  <c:v>0.61723315715789795</c:v>
                </c:pt>
                <c:pt idx="2427">
                  <c:v>0.61723363399505615</c:v>
                </c:pt>
                <c:pt idx="2428">
                  <c:v>0.61723452806472778</c:v>
                </c:pt>
                <c:pt idx="2429">
                  <c:v>0.61723452806472778</c:v>
                </c:pt>
                <c:pt idx="2430">
                  <c:v>0.61723452806472778</c:v>
                </c:pt>
                <c:pt idx="2431">
                  <c:v>0.61723548173904419</c:v>
                </c:pt>
                <c:pt idx="2432">
                  <c:v>0.61723589897155762</c:v>
                </c:pt>
                <c:pt idx="2433">
                  <c:v>0.61723506450653076</c:v>
                </c:pt>
                <c:pt idx="2434">
                  <c:v>0.61723589897155762</c:v>
                </c:pt>
                <c:pt idx="2435">
                  <c:v>0.61723589897155762</c:v>
                </c:pt>
                <c:pt idx="2436">
                  <c:v>0.61723452806472778</c:v>
                </c:pt>
                <c:pt idx="2437">
                  <c:v>0.61723411083221436</c:v>
                </c:pt>
                <c:pt idx="2438">
                  <c:v>0.61723452806472778</c:v>
                </c:pt>
                <c:pt idx="2439">
                  <c:v>0.61723589897155762</c:v>
                </c:pt>
                <c:pt idx="2440">
                  <c:v>0.61723506450653076</c:v>
                </c:pt>
                <c:pt idx="2441">
                  <c:v>0.61723273992538452</c:v>
                </c:pt>
                <c:pt idx="2442">
                  <c:v>0.61723273992538452</c:v>
                </c:pt>
                <c:pt idx="2443">
                  <c:v>0.61723452806472778</c:v>
                </c:pt>
                <c:pt idx="2444">
                  <c:v>0.61723506450653076</c:v>
                </c:pt>
                <c:pt idx="2445">
                  <c:v>0.61720842123031616</c:v>
                </c:pt>
                <c:pt idx="2446">
                  <c:v>0.61720746755599976</c:v>
                </c:pt>
                <c:pt idx="2447">
                  <c:v>0.61720705032348633</c:v>
                </c:pt>
                <c:pt idx="2448">
                  <c:v>0.61720657348632813</c:v>
                </c:pt>
                <c:pt idx="2449">
                  <c:v>0.61720377206802368</c:v>
                </c:pt>
                <c:pt idx="2450">
                  <c:v>0.61720377206802368</c:v>
                </c:pt>
                <c:pt idx="2451">
                  <c:v>0.61720705032348633</c:v>
                </c:pt>
                <c:pt idx="2452">
                  <c:v>0.61720561981201172</c:v>
                </c:pt>
                <c:pt idx="2453">
                  <c:v>0.61720377206802368</c:v>
                </c:pt>
                <c:pt idx="2454">
                  <c:v>0.61720561981201172</c:v>
                </c:pt>
                <c:pt idx="2455">
                  <c:v>0.61720609664916992</c:v>
                </c:pt>
                <c:pt idx="2456">
                  <c:v>0.61720561981201172</c:v>
                </c:pt>
                <c:pt idx="2457">
                  <c:v>0.61720657348632813</c:v>
                </c:pt>
                <c:pt idx="2458">
                  <c:v>0.61720705032348633</c:v>
                </c:pt>
                <c:pt idx="2459">
                  <c:v>0.61720520257949829</c:v>
                </c:pt>
                <c:pt idx="2460">
                  <c:v>0.61720520257949829</c:v>
                </c:pt>
                <c:pt idx="2461">
                  <c:v>0.61720657348632813</c:v>
                </c:pt>
                <c:pt idx="2462">
                  <c:v>0.61720609664916992</c:v>
                </c:pt>
                <c:pt idx="2463">
                  <c:v>0.61720561981201172</c:v>
                </c:pt>
                <c:pt idx="2464">
                  <c:v>0.61720746755599976</c:v>
                </c:pt>
                <c:pt idx="2465">
                  <c:v>0.61720705032348633</c:v>
                </c:pt>
                <c:pt idx="2466">
                  <c:v>0.61720561981201172</c:v>
                </c:pt>
                <c:pt idx="2467">
                  <c:v>0.61720705032348633</c:v>
                </c:pt>
                <c:pt idx="2468">
                  <c:v>0.61720705032348633</c:v>
                </c:pt>
                <c:pt idx="2469">
                  <c:v>0.61720609664916992</c:v>
                </c:pt>
                <c:pt idx="2470">
                  <c:v>0.61720746755599976</c:v>
                </c:pt>
                <c:pt idx="2471">
                  <c:v>0.61720889806747437</c:v>
                </c:pt>
                <c:pt idx="2472">
                  <c:v>0.61720889806747437</c:v>
                </c:pt>
                <c:pt idx="2473">
                  <c:v>0.61720842123031616</c:v>
                </c:pt>
                <c:pt idx="2474">
                  <c:v>0.61720705032348633</c:v>
                </c:pt>
                <c:pt idx="2475">
                  <c:v>0.61719995737075806</c:v>
                </c:pt>
                <c:pt idx="2476">
                  <c:v>0.61719995737075806</c:v>
                </c:pt>
                <c:pt idx="2477">
                  <c:v>0.61719900369644165</c:v>
                </c:pt>
                <c:pt idx="2478">
                  <c:v>0.61719900369644165</c:v>
                </c:pt>
                <c:pt idx="2479">
                  <c:v>0.61719810962677002</c:v>
                </c:pt>
                <c:pt idx="2480">
                  <c:v>0.61719948053359985</c:v>
                </c:pt>
                <c:pt idx="2481">
                  <c:v>0.61719995737075806</c:v>
                </c:pt>
                <c:pt idx="2482">
                  <c:v>0.61719769239425659</c:v>
                </c:pt>
                <c:pt idx="2483">
                  <c:v>0.61719673871994019</c:v>
                </c:pt>
                <c:pt idx="2484">
                  <c:v>0.61719858646392822</c:v>
                </c:pt>
                <c:pt idx="2485">
                  <c:v>0.61719948053359985</c:v>
                </c:pt>
                <c:pt idx="2486">
                  <c:v>0.61719995737075806</c:v>
                </c:pt>
                <c:pt idx="2487">
                  <c:v>0.61719948053359985</c:v>
                </c:pt>
                <c:pt idx="2488">
                  <c:v>0.61719769239425659</c:v>
                </c:pt>
                <c:pt idx="2489">
                  <c:v>0.61719900369644165</c:v>
                </c:pt>
                <c:pt idx="2490">
                  <c:v>0.6172022819519043</c:v>
                </c:pt>
                <c:pt idx="2491">
                  <c:v>0.61720180511474609</c:v>
                </c:pt>
                <c:pt idx="2492">
                  <c:v>0.61719900369644165</c:v>
                </c:pt>
                <c:pt idx="2493">
                  <c:v>0.61720043420791626</c:v>
                </c:pt>
                <c:pt idx="2494">
                  <c:v>0.61720132827758789</c:v>
                </c:pt>
                <c:pt idx="2495">
                  <c:v>0.6172337532043457</c:v>
                </c:pt>
                <c:pt idx="2496">
                  <c:v>0.6172327995300293</c:v>
                </c:pt>
                <c:pt idx="2497">
                  <c:v>0.61723321676254272</c:v>
                </c:pt>
                <c:pt idx="2498">
                  <c:v>0.61723417043685913</c:v>
                </c:pt>
                <c:pt idx="2499">
                  <c:v>0.61723464727401733</c:v>
                </c:pt>
                <c:pt idx="2500">
                  <c:v>0.61723321676254272</c:v>
                </c:pt>
                <c:pt idx="2501">
                  <c:v>0.61723512411117554</c:v>
                </c:pt>
                <c:pt idx="2502">
                  <c:v>0.61723601818084717</c:v>
                </c:pt>
                <c:pt idx="2503">
                  <c:v>0.61723321676254272</c:v>
                </c:pt>
                <c:pt idx="2504">
                  <c:v>0.6172327995300293</c:v>
                </c:pt>
                <c:pt idx="2505">
                  <c:v>0.6172337532043457</c:v>
                </c:pt>
                <c:pt idx="2506">
                  <c:v>0.61723417043685913</c:v>
                </c:pt>
                <c:pt idx="2507">
                  <c:v>0.61723554134368896</c:v>
                </c:pt>
                <c:pt idx="2508">
                  <c:v>0.61723464727401733</c:v>
                </c:pt>
                <c:pt idx="2509">
                  <c:v>0.6172327995300293</c:v>
                </c:pt>
                <c:pt idx="2510">
                  <c:v>0.6172337532043457</c:v>
                </c:pt>
                <c:pt idx="2511">
                  <c:v>0.61723554134368896</c:v>
                </c:pt>
                <c:pt idx="2512">
                  <c:v>0.61723649501800537</c:v>
                </c:pt>
                <c:pt idx="2513">
                  <c:v>0.6172337532043457</c:v>
                </c:pt>
                <c:pt idx="2514">
                  <c:v>0.6172327995300293</c:v>
                </c:pt>
                <c:pt idx="2515">
                  <c:v>0.61723464727401733</c:v>
                </c:pt>
                <c:pt idx="2516">
                  <c:v>0.6172327995300293</c:v>
                </c:pt>
                <c:pt idx="2517">
                  <c:v>0.61723190546035767</c:v>
                </c:pt>
                <c:pt idx="2518">
                  <c:v>0.61723417043685913</c:v>
                </c:pt>
                <c:pt idx="2519">
                  <c:v>0.61723464727401733</c:v>
                </c:pt>
                <c:pt idx="2520">
                  <c:v>0.6172337532043457</c:v>
                </c:pt>
                <c:pt idx="2521">
                  <c:v>0.61723464727401733</c:v>
                </c:pt>
                <c:pt idx="2522">
                  <c:v>0.61723464727401733</c:v>
                </c:pt>
                <c:pt idx="2523">
                  <c:v>0.61723238229751587</c:v>
                </c:pt>
                <c:pt idx="2524">
                  <c:v>0.61723101139068604</c:v>
                </c:pt>
                <c:pt idx="2525">
                  <c:v>0.61719399690628052</c:v>
                </c:pt>
                <c:pt idx="2526">
                  <c:v>0.61719399690628052</c:v>
                </c:pt>
                <c:pt idx="2527">
                  <c:v>0.61719495058059692</c:v>
                </c:pt>
                <c:pt idx="2528">
                  <c:v>0.61719626188278198</c:v>
                </c:pt>
                <c:pt idx="2529">
                  <c:v>0.61719578504562378</c:v>
                </c:pt>
                <c:pt idx="2530">
                  <c:v>0.61719495058059692</c:v>
                </c:pt>
                <c:pt idx="2531">
                  <c:v>0.61719441413879395</c:v>
                </c:pt>
                <c:pt idx="2532">
                  <c:v>0.61719495058059692</c:v>
                </c:pt>
                <c:pt idx="2533">
                  <c:v>0.61719495058059692</c:v>
                </c:pt>
                <c:pt idx="2534">
                  <c:v>0.61719673871994019</c:v>
                </c:pt>
                <c:pt idx="2535">
                  <c:v>0.61719763278961182</c:v>
                </c:pt>
                <c:pt idx="2536">
                  <c:v>0.61719536781311035</c:v>
                </c:pt>
                <c:pt idx="2537">
                  <c:v>0.61719495058059692</c:v>
                </c:pt>
                <c:pt idx="2538">
                  <c:v>0.61719673871994019</c:v>
                </c:pt>
                <c:pt idx="2539">
                  <c:v>0.61719495058059692</c:v>
                </c:pt>
                <c:pt idx="2540">
                  <c:v>0.61719441413879395</c:v>
                </c:pt>
                <c:pt idx="2541">
                  <c:v>0.61719626188278198</c:v>
                </c:pt>
                <c:pt idx="2542">
                  <c:v>0.61719536781311035</c:v>
                </c:pt>
                <c:pt idx="2543">
                  <c:v>0.61719441413879395</c:v>
                </c:pt>
                <c:pt idx="2544">
                  <c:v>0.61719536781311035</c:v>
                </c:pt>
                <c:pt idx="2545">
                  <c:v>0.61717641353607178</c:v>
                </c:pt>
                <c:pt idx="2546">
                  <c:v>0.61717599630355835</c:v>
                </c:pt>
                <c:pt idx="2547">
                  <c:v>0.61717641353607178</c:v>
                </c:pt>
                <c:pt idx="2548">
                  <c:v>0.61717838048934937</c:v>
                </c:pt>
                <c:pt idx="2549">
                  <c:v>0.61717784404754639</c:v>
                </c:pt>
                <c:pt idx="2550">
                  <c:v>0.61717599630355835</c:v>
                </c:pt>
                <c:pt idx="2551">
                  <c:v>0.61717516183853149</c:v>
                </c:pt>
                <c:pt idx="2552">
                  <c:v>0.61717462539672852</c:v>
                </c:pt>
                <c:pt idx="2553">
                  <c:v>0.61717557907104492</c:v>
                </c:pt>
                <c:pt idx="2554">
                  <c:v>0.61717599630355835</c:v>
                </c:pt>
                <c:pt idx="2555">
                  <c:v>0.61717462539672852</c:v>
                </c:pt>
                <c:pt idx="2556">
                  <c:v>0.61717557907104492</c:v>
                </c:pt>
                <c:pt idx="2557">
                  <c:v>0.61717599630355835</c:v>
                </c:pt>
                <c:pt idx="2558">
                  <c:v>0.61717462539672852</c:v>
                </c:pt>
                <c:pt idx="2559">
                  <c:v>0.61717462539672852</c:v>
                </c:pt>
                <c:pt idx="2560">
                  <c:v>0.61717462539672852</c:v>
                </c:pt>
                <c:pt idx="2561">
                  <c:v>0.61717516183853149</c:v>
                </c:pt>
                <c:pt idx="2562">
                  <c:v>0.61717557907104492</c:v>
                </c:pt>
                <c:pt idx="2563">
                  <c:v>0.61717557907104492</c:v>
                </c:pt>
                <c:pt idx="2564">
                  <c:v>0.61717516183853149</c:v>
                </c:pt>
                <c:pt idx="2565">
                  <c:v>0.61717557907104492</c:v>
                </c:pt>
                <c:pt idx="2566">
                  <c:v>0.61717599630355835</c:v>
                </c:pt>
                <c:pt idx="2567">
                  <c:v>0.61717557907104492</c:v>
                </c:pt>
                <c:pt idx="2568">
                  <c:v>0.61717420816421509</c:v>
                </c:pt>
                <c:pt idx="2569">
                  <c:v>0.61717420816421509</c:v>
                </c:pt>
                <c:pt idx="2570">
                  <c:v>0.61717516183853149</c:v>
                </c:pt>
                <c:pt idx="2571">
                  <c:v>0.61717516183853149</c:v>
                </c:pt>
                <c:pt idx="2572">
                  <c:v>0.61717420816421509</c:v>
                </c:pt>
                <c:pt idx="2573">
                  <c:v>0.61717599630355835</c:v>
                </c:pt>
                <c:pt idx="2574">
                  <c:v>0.61717599630355835</c:v>
                </c:pt>
                <c:pt idx="2575">
                  <c:v>0.61719107627868652</c:v>
                </c:pt>
                <c:pt idx="2576">
                  <c:v>0.61719292402267456</c:v>
                </c:pt>
                <c:pt idx="2577">
                  <c:v>0.6171947717666626</c:v>
                </c:pt>
                <c:pt idx="2578">
                  <c:v>0.61719244718551636</c:v>
                </c:pt>
                <c:pt idx="2579">
                  <c:v>0.61719292402267456</c:v>
                </c:pt>
                <c:pt idx="2580">
                  <c:v>0.61719334125518799</c:v>
                </c:pt>
                <c:pt idx="2581">
                  <c:v>0.61719107627868652</c:v>
                </c:pt>
                <c:pt idx="2582">
                  <c:v>0.61719244718551636</c:v>
                </c:pt>
                <c:pt idx="2583">
                  <c:v>0.61719334125518799</c:v>
                </c:pt>
                <c:pt idx="2584">
                  <c:v>0.61719012260437012</c:v>
                </c:pt>
                <c:pt idx="2585">
                  <c:v>0.61718970537185669</c:v>
                </c:pt>
                <c:pt idx="2586">
                  <c:v>0.61719202995300293</c:v>
                </c:pt>
                <c:pt idx="2587">
                  <c:v>0.61719334125518799</c:v>
                </c:pt>
                <c:pt idx="2588">
                  <c:v>0.61719334125518799</c:v>
                </c:pt>
                <c:pt idx="2589">
                  <c:v>0.61719387769699097</c:v>
                </c:pt>
                <c:pt idx="2590">
                  <c:v>0.61719292402267456</c:v>
                </c:pt>
                <c:pt idx="2591">
                  <c:v>0.61719292402267456</c:v>
                </c:pt>
                <c:pt idx="2592">
                  <c:v>0.61719334125518799</c:v>
                </c:pt>
                <c:pt idx="2593">
                  <c:v>0.61719202995300293</c:v>
                </c:pt>
                <c:pt idx="2594">
                  <c:v>0.61719012260437012</c:v>
                </c:pt>
                <c:pt idx="2595">
                  <c:v>0.61721396446228027</c:v>
                </c:pt>
                <c:pt idx="2596">
                  <c:v>0.61721634864807129</c:v>
                </c:pt>
                <c:pt idx="2597">
                  <c:v>0.61721724271774292</c:v>
                </c:pt>
                <c:pt idx="2598">
                  <c:v>0.61721581220626831</c:v>
                </c:pt>
                <c:pt idx="2599">
                  <c:v>0.61721491813659668</c:v>
                </c:pt>
                <c:pt idx="2600">
                  <c:v>0.61721539497375488</c:v>
                </c:pt>
                <c:pt idx="2601">
                  <c:v>0.61721765995025635</c:v>
                </c:pt>
                <c:pt idx="2602">
                  <c:v>0.61721819639205933</c:v>
                </c:pt>
                <c:pt idx="2603">
                  <c:v>0.61721765995025635</c:v>
                </c:pt>
                <c:pt idx="2604">
                  <c:v>0.61721724271774292</c:v>
                </c:pt>
                <c:pt idx="2605">
                  <c:v>0.61721539497375488</c:v>
                </c:pt>
                <c:pt idx="2606">
                  <c:v>0.61721539497375488</c:v>
                </c:pt>
                <c:pt idx="2607">
                  <c:v>0.61721634864807129</c:v>
                </c:pt>
                <c:pt idx="2608">
                  <c:v>0.61721676588058472</c:v>
                </c:pt>
                <c:pt idx="2609">
                  <c:v>0.61721724271774292</c:v>
                </c:pt>
                <c:pt idx="2610">
                  <c:v>0.61721724271774292</c:v>
                </c:pt>
                <c:pt idx="2611">
                  <c:v>0.61721724271774292</c:v>
                </c:pt>
                <c:pt idx="2612">
                  <c:v>0.61721676588058472</c:v>
                </c:pt>
                <c:pt idx="2613">
                  <c:v>0.61721634864807129</c:v>
                </c:pt>
                <c:pt idx="2614">
                  <c:v>0.61721724271774292</c:v>
                </c:pt>
                <c:pt idx="2615">
                  <c:v>0.61721724271774292</c:v>
                </c:pt>
                <c:pt idx="2616">
                  <c:v>0.61721581220626831</c:v>
                </c:pt>
                <c:pt idx="2617">
                  <c:v>0.61721581220626831</c:v>
                </c:pt>
                <c:pt idx="2618">
                  <c:v>0.61721676588058472</c:v>
                </c:pt>
                <c:pt idx="2619">
                  <c:v>0.61721676588058472</c:v>
                </c:pt>
                <c:pt idx="2620">
                  <c:v>0.61721491813659668</c:v>
                </c:pt>
                <c:pt idx="2621">
                  <c:v>0.61721581220626831</c:v>
                </c:pt>
                <c:pt idx="2622">
                  <c:v>0.61721634864807129</c:v>
                </c:pt>
                <c:pt idx="2623">
                  <c:v>0.61721634864807129</c:v>
                </c:pt>
                <c:pt idx="2624">
                  <c:v>0.61721634864807129</c:v>
                </c:pt>
                <c:pt idx="2625">
                  <c:v>0.61718887090682983</c:v>
                </c:pt>
                <c:pt idx="2626">
                  <c:v>0.61719024181365967</c:v>
                </c:pt>
                <c:pt idx="2627">
                  <c:v>0.61719024181365967</c:v>
                </c:pt>
                <c:pt idx="2628">
                  <c:v>0.61718791723251343</c:v>
                </c:pt>
                <c:pt idx="2629">
                  <c:v>0.61718839406967163</c:v>
                </c:pt>
                <c:pt idx="2630">
                  <c:v>0.61718887090682983</c:v>
                </c:pt>
                <c:pt idx="2631">
                  <c:v>0.6171870231628418</c:v>
                </c:pt>
                <c:pt idx="2632">
                  <c:v>0.61718744039535522</c:v>
                </c:pt>
                <c:pt idx="2633">
                  <c:v>0.61718928813934326</c:v>
                </c:pt>
                <c:pt idx="2634">
                  <c:v>0.61718928813934326</c:v>
                </c:pt>
                <c:pt idx="2635">
                  <c:v>0.6171870231628418</c:v>
                </c:pt>
                <c:pt idx="2636">
                  <c:v>0.61718380451202393</c:v>
                </c:pt>
                <c:pt idx="2637">
                  <c:v>0.61717778444290161</c:v>
                </c:pt>
                <c:pt idx="2638">
                  <c:v>0.61724555492401123</c:v>
                </c:pt>
                <c:pt idx="2639">
                  <c:v>0.61720728874206543</c:v>
                </c:pt>
                <c:pt idx="2640">
                  <c:v>0.61693644523620605</c:v>
                </c:pt>
                <c:pt idx="2641">
                  <c:v>0.61762434244155884</c:v>
                </c:pt>
                <c:pt idx="2642">
                  <c:v>0.61716759204864502</c:v>
                </c:pt>
                <c:pt idx="2643">
                  <c:v>0.61590707302093506</c:v>
                </c:pt>
                <c:pt idx="2644">
                  <c:v>0.6178814172744751</c:v>
                </c:pt>
                <c:pt idx="2645">
                  <c:v>0.60421478748321533</c:v>
                </c:pt>
                <c:pt idx="2646">
                  <c:v>0.57574516534805298</c:v>
                </c:pt>
                <c:pt idx="2647">
                  <c:v>0.5783240795135498</c:v>
                </c:pt>
                <c:pt idx="2648">
                  <c:v>0.60475093126296997</c:v>
                </c:pt>
                <c:pt idx="2649">
                  <c:v>0.61365801095962524</c:v>
                </c:pt>
                <c:pt idx="2650">
                  <c:v>0.61282330751419067</c:v>
                </c:pt>
                <c:pt idx="2651">
                  <c:v>0.6147344708442688</c:v>
                </c:pt>
                <c:pt idx="2652">
                  <c:v>0.61477696895599365</c:v>
                </c:pt>
                <c:pt idx="2653">
                  <c:v>0.61438560485839844</c:v>
                </c:pt>
                <c:pt idx="2654">
                  <c:v>0.61465972661972046</c:v>
                </c:pt>
                <c:pt idx="2655">
                  <c:v>0.61466014385223389</c:v>
                </c:pt>
                <c:pt idx="2656">
                  <c:v>0.61462193727493286</c:v>
                </c:pt>
                <c:pt idx="2657">
                  <c:v>0.61463528871536255</c:v>
                </c:pt>
                <c:pt idx="2658">
                  <c:v>0.61464494466781616</c:v>
                </c:pt>
                <c:pt idx="2659">
                  <c:v>0.61464774608612061</c:v>
                </c:pt>
                <c:pt idx="2660">
                  <c:v>0.61465007066726685</c:v>
                </c:pt>
                <c:pt idx="2661">
                  <c:v>0.61465418338775635</c:v>
                </c:pt>
                <c:pt idx="2662">
                  <c:v>0.6146579384803772</c:v>
                </c:pt>
                <c:pt idx="2663">
                  <c:v>0.61465877294540405</c:v>
                </c:pt>
                <c:pt idx="2664">
                  <c:v>0.61465930938720703</c:v>
                </c:pt>
                <c:pt idx="2665">
                  <c:v>0.6146615743637085</c:v>
                </c:pt>
                <c:pt idx="2666">
                  <c:v>0.6146620512008667</c:v>
                </c:pt>
                <c:pt idx="2667">
                  <c:v>0.61466109752655029</c:v>
                </c:pt>
                <c:pt idx="2668">
                  <c:v>0.61466389894485474</c:v>
                </c:pt>
                <c:pt idx="2669">
                  <c:v>0.61466670036315918</c:v>
                </c:pt>
                <c:pt idx="2670">
                  <c:v>0.61466670036315918</c:v>
                </c:pt>
                <c:pt idx="2671">
                  <c:v>0.61466711759567261</c:v>
                </c:pt>
                <c:pt idx="2672">
                  <c:v>0.61466854810714722</c:v>
                </c:pt>
                <c:pt idx="2673">
                  <c:v>0.61466991901397705</c:v>
                </c:pt>
                <c:pt idx="2674">
                  <c:v>0.61467075347900391</c:v>
                </c:pt>
                <c:pt idx="2675">
                  <c:v>0.61467033624649048</c:v>
                </c:pt>
                <c:pt idx="2676">
                  <c:v>0.61467087268829346</c:v>
                </c:pt>
                <c:pt idx="2677">
                  <c:v>0.61467176675796509</c:v>
                </c:pt>
                <c:pt idx="2678">
                  <c:v>0.61467224359512329</c:v>
                </c:pt>
                <c:pt idx="2679">
                  <c:v>0.61467313766479492</c:v>
                </c:pt>
                <c:pt idx="2680">
                  <c:v>0.61467498540878296</c:v>
                </c:pt>
                <c:pt idx="2681">
                  <c:v>0.61467552185058594</c:v>
                </c:pt>
                <c:pt idx="2682">
                  <c:v>0.61467498540878296</c:v>
                </c:pt>
                <c:pt idx="2683">
                  <c:v>0.61467635631561279</c:v>
                </c:pt>
                <c:pt idx="2684">
                  <c:v>0.61467915773391724</c:v>
                </c:pt>
                <c:pt idx="2685">
                  <c:v>0.61467915773391724</c:v>
                </c:pt>
                <c:pt idx="2686">
                  <c:v>0.61467915773391724</c:v>
                </c:pt>
                <c:pt idx="2687">
                  <c:v>0.61468005180358887</c:v>
                </c:pt>
                <c:pt idx="2688">
                  <c:v>0.61467915773391724</c:v>
                </c:pt>
                <c:pt idx="2689">
                  <c:v>0.61467915773391724</c:v>
                </c:pt>
                <c:pt idx="2690">
                  <c:v>0.61468052864074707</c:v>
                </c:pt>
                <c:pt idx="2691">
                  <c:v>0.61468005180358887</c:v>
                </c:pt>
                <c:pt idx="2692">
                  <c:v>0.61468005180358887</c:v>
                </c:pt>
                <c:pt idx="2693">
                  <c:v>0.61468100547790527</c:v>
                </c:pt>
                <c:pt idx="2694">
                  <c:v>0.61468100547790527</c:v>
                </c:pt>
                <c:pt idx="2695">
                  <c:v>0.6146818995475769</c:v>
                </c:pt>
                <c:pt idx="2696">
                  <c:v>0.61468237638473511</c:v>
                </c:pt>
                <c:pt idx="2697">
                  <c:v>0.6146855354309082</c:v>
                </c:pt>
                <c:pt idx="2698">
                  <c:v>0.6146855354309082</c:v>
                </c:pt>
                <c:pt idx="2699">
                  <c:v>0.61468321084976196</c:v>
                </c:pt>
                <c:pt idx="2700">
                  <c:v>0.61468321084976196</c:v>
                </c:pt>
                <c:pt idx="2701">
                  <c:v>0.61468601226806641</c:v>
                </c:pt>
                <c:pt idx="2702">
                  <c:v>0.61468690633773804</c:v>
                </c:pt>
                <c:pt idx="2703">
                  <c:v>0.6146855354309082</c:v>
                </c:pt>
                <c:pt idx="2704">
                  <c:v>0.61468416452407837</c:v>
                </c:pt>
                <c:pt idx="2705">
                  <c:v>0.61468511819839478</c:v>
                </c:pt>
                <c:pt idx="2706">
                  <c:v>0.61468690633773804</c:v>
                </c:pt>
                <c:pt idx="2707">
                  <c:v>0.6146855354309082</c:v>
                </c:pt>
                <c:pt idx="2708">
                  <c:v>0.61468601226806641</c:v>
                </c:pt>
                <c:pt idx="2709">
                  <c:v>0.61468786001205444</c:v>
                </c:pt>
                <c:pt idx="2710">
                  <c:v>0.61468690633773804</c:v>
                </c:pt>
                <c:pt idx="2711">
                  <c:v>0.61468654870986938</c:v>
                </c:pt>
                <c:pt idx="2712">
                  <c:v>0.61468833684921265</c:v>
                </c:pt>
                <c:pt idx="2713">
                  <c:v>0.61468875408172607</c:v>
                </c:pt>
                <c:pt idx="2714">
                  <c:v>0.614688336849212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297-44D4-9A16-FA582C228429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K$2:$K$2716</c:f>
              <c:numCache>
                <c:formatCode>General</c:formatCode>
                <c:ptCount val="2715"/>
                <c:pt idx="0">
                  <c:v>0.64286553859710693</c:v>
                </c:pt>
                <c:pt idx="1">
                  <c:v>0.64286553859710693</c:v>
                </c:pt>
                <c:pt idx="2">
                  <c:v>0.64286231994628906</c:v>
                </c:pt>
                <c:pt idx="3">
                  <c:v>0.64286184310913086</c:v>
                </c:pt>
                <c:pt idx="4">
                  <c:v>0.6428636908531189</c:v>
                </c:pt>
                <c:pt idx="5">
                  <c:v>0.6428636908531189</c:v>
                </c:pt>
                <c:pt idx="6">
                  <c:v>0.6428646445274353</c:v>
                </c:pt>
                <c:pt idx="7">
                  <c:v>0.64286553859710693</c:v>
                </c:pt>
                <c:pt idx="8">
                  <c:v>0.6428641676902771</c:v>
                </c:pt>
                <c:pt idx="9">
                  <c:v>0.6428641676902771</c:v>
                </c:pt>
                <c:pt idx="10">
                  <c:v>0.6428641676902771</c:v>
                </c:pt>
                <c:pt idx="11">
                  <c:v>0.64286321401596069</c:v>
                </c:pt>
                <c:pt idx="12">
                  <c:v>0.6428641676902771</c:v>
                </c:pt>
                <c:pt idx="13">
                  <c:v>0.6428641676902771</c:v>
                </c:pt>
                <c:pt idx="14">
                  <c:v>0.64286321401596069</c:v>
                </c:pt>
                <c:pt idx="15">
                  <c:v>0.6428646445274353</c:v>
                </c:pt>
                <c:pt idx="16">
                  <c:v>0.64286601543426514</c:v>
                </c:pt>
                <c:pt idx="17">
                  <c:v>0.6428641676902771</c:v>
                </c:pt>
                <c:pt idx="18">
                  <c:v>0.6428636908531189</c:v>
                </c:pt>
                <c:pt idx="19">
                  <c:v>0.64286506175994873</c:v>
                </c:pt>
                <c:pt idx="20">
                  <c:v>0.64286553859710693</c:v>
                </c:pt>
                <c:pt idx="21">
                  <c:v>0.64286506175994873</c:v>
                </c:pt>
                <c:pt idx="22">
                  <c:v>0.64286273717880249</c:v>
                </c:pt>
                <c:pt idx="23">
                  <c:v>0.64286506175994873</c:v>
                </c:pt>
                <c:pt idx="24">
                  <c:v>0.64286923408508301</c:v>
                </c:pt>
                <c:pt idx="25">
                  <c:v>0.64285176992416382</c:v>
                </c:pt>
                <c:pt idx="26">
                  <c:v>0.64284759759902954</c:v>
                </c:pt>
                <c:pt idx="27">
                  <c:v>0.64284759759902954</c:v>
                </c:pt>
                <c:pt idx="28">
                  <c:v>0.64284801483154297</c:v>
                </c:pt>
                <c:pt idx="29">
                  <c:v>0.64284712076187134</c:v>
                </c:pt>
                <c:pt idx="30">
                  <c:v>0.64284849166870117</c:v>
                </c:pt>
                <c:pt idx="31">
                  <c:v>0.64284944534301758</c:v>
                </c:pt>
                <c:pt idx="32">
                  <c:v>0.64284801483154297</c:v>
                </c:pt>
                <c:pt idx="33">
                  <c:v>0.64284437894821167</c:v>
                </c:pt>
                <c:pt idx="34">
                  <c:v>0.64284569025039673</c:v>
                </c:pt>
                <c:pt idx="35">
                  <c:v>0.64284896850585938</c:v>
                </c:pt>
                <c:pt idx="36">
                  <c:v>0.64284944534301758</c:v>
                </c:pt>
                <c:pt idx="37">
                  <c:v>0.64285081624984741</c:v>
                </c:pt>
                <c:pt idx="38">
                  <c:v>0.64285081624984741</c:v>
                </c:pt>
                <c:pt idx="39">
                  <c:v>0.64284759759902954</c:v>
                </c:pt>
                <c:pt idx="40">
                  <c:v>0.64284986257553101</c:v>
                </c:pt>
                <c:pt idx="41">
                  <c:v>0.64285308122634888</c:v>
                </c:pt>
                <c:pt idx="42">
                  <c:v>0.64284986257553101</c:v>
                </c:pt>
                <c:pt idx="43">
                  <c:v>0.64284664392471313</c:v>
                </c:pt>
                <c:pt idx="44">
                  <c:v>0.64284712076187134</c:v>
                </c:pt>
                <c:pt idx="45">
                  <c:v>0.6428682804107666</c:v>
                </c:pt>
                <c:pt idx="46">
                  <c:v>0.6428682804107666</c:v>
                </c:pt>
                <c:pt idx="47">
                  <c:v>0.64286786317825317</c:v>
                </c:pt>
                <c:pt idx="48">
                  <c:v>0.64287018775939941</c:v>
                </c:pt>
                <c:pt idx="49">
                  <c:v>0.64287108182907104</c:v>
                </c:pt>
                <c:pt idx="50">
                  <c:v>0.64286786317825317</c:v>
                </c:pt>
                <c:pt idx="51">
                  <c:v>0.64286786317825317</c:v>
                </c:pt>
                <c:pt idx="52">
                  <c:v>0.64287155866622925</c:v>
                </c:pt>
                <c:pt idx="53">
                  <c:v>0.64287108182907104</c:v>
                </c:pt>
                <c:pt idx="54">
                  <c:v>0.64286923408508301</c:v>
                </c:pt>
                <c:pt idx="55">
                  <c:v>0.6428682804107666</c:v>
                </c:pt>
                <c:pt idx="56">
                  <c:v>0.64286881685256958</c:v>
                </c:pt>
                <c:pt idx="57">
                  <c:v>0.64286923408508301</c:v>
                </c:pt>
                <c:pt idx="58">
                  <c:v>0.6428682804107666</c:v>
                </c:pt>
                <c:pt idx="59">
                  <c:v>0.6428682804107666</c:v>
                </c:pt>
                <c:pt idx="60">
                  <c:v>0.64286923408508301</c:v>
                </c:pt>
                <c:pt idx="61">
                  <c:v>0.64286881685256958</c:v>
                </c:pt>
                <c:pt idx="62">
                  <c:v>0.64286923408508301</c:v>
                </c:pt>
                <c:pt idx="63">
                  <c:v>0.64286965131759644</c:v>
                </c:pt>
                <c:pt idx="64">
                  <c:v>0.64286965131759644</c:v>
                </c:pt>
                <c:pt idx="65">
                  <c:v>0.64286744594573975</c:v>
                </c:pt>
                <c:pt idx="66">
                  <c:v>0.64286649227142334</c:v>
                </c:pt>
                <c:pt idx="67">
                  <c:v>0.6428682804107666</c:v>
                </c:pt>
                <c:pt idx="68">
                  <c:v>0.64286786317825317</c:v>
                </c:pt>
                <c:pt idx="69">
                  <c:v>0.6428682804107666</c:v>
                </c:pt>
                <c:pt idx="70">
                  <c:v>0.64287060499191284</c:v>
                </c:pt>
                <c:pt idx="71">
                  <c:v>0.64287060499191284</c:v>
                </c:pt>
                <c:pt idx="72">
                  <c:v>0.64286923408508301</c:v>
                </c:pt>
                <c:pt idx="73">
                  <c:v>0.64286881685256958</c:v>
                </c:pt>
                <c:pt idx="74">
                  <c:v>0.64286965131759644</c:v>
                </c:pt>
                <c:pt idx="75">
                  <c:v>0.64285022020339966</c:v>
                </c:pt>
                <c:pt idx="76">
                  <c:v>0.64284795522689819</c:v>
                </c:pt>
                <c:pt idx="77">
                  <c:v>0.64284878969192505</c:v>
                </c:pt>
                <c:pt idx="78">
                  <c:v>0.64285069704055786</c:v>
                </c:pt>
                <c:pt idx="79">
                  <c:v>0.64284795522689819</c:v>
                </c:pt>
                <c:pt idx="80">
                  <c:v>0.64284741878509521</c:v>
                </c:pt>
                <c:pt idx="81">
                  <c:v>0.64284974336624146</c:v>
                </c:pt>
                <c:pt idx="82">
                  <c:v>0.64285159111022949</c:v>
                </c:pt>
                <c:pt idx="83">
                  <c:v>0.6428525447845459</c:v>
                </c:pt>
                <c:pt idx="84">
                  <c:v>0.64284932613372803</c:v>
                </c:pt>
                <c:pt idx="85">
                  <c:v>0.64284932613372803</c:v>
                </c:pt>
                <c:pt idx="86">
                  <c:v>0.6428525447845459</c:v>
                </c:pt>
                <c:pt idx="87">
                  <c:v>0.64284974336624146</c:v>
                </c:pt>
                <c:pt idx="88">
                  <c:v>0.64284932613372803</c:v>
                </c:pt>
                <c:pt idx="89">
                  <c:v>0.64285480976104736</c:v>
                </c:pt>
                <c:pt idx="90">
                  <c:v>0.64285433292388916</c:v>
                </c:pt>
                <c:pt idx="91">
                  <c:v>0.64285022020339966</c:v>
                </c:pt>
                <c:pt idx="92">
                  <c:v>0.64284878969192505</c:v>
                </c:pt>
                <c:pt idx="93">
                  <c:v>0.64285117387771606</c:v>
                </c:pt>
                <c:pt idx="94">
                  <c:v>0.6428520679473877</c:v>
                </c:pt>
                <c:pt idx="95">
                  <c:v>0.64284026622772217</c:v>
                </c:pt>
                <c:pt idx="96">
                  <c:v>0.64283972978591919</c:v>
                </c:pt>
                <c:pt idx="97">
                  <c:v>0.64284026622772217</c:v>
                </c:pt>
                <c:pt idx="98">
                  <c:v>0.64284026622772217</c:v>
                </c:pt>
                <c:pt idx="99">
                  <c:v>0.64284026622772217</c:v>
                </c:pt>
                <c:pt idx="100">
                  <c:v>0.6428406834602356</c:v>
                </c:pt>
                <c:pt idx="101">
                  <c:v>0.64284110069274902</c:v>
                </c:pt>
                <c:pt idx="102">
                  <c:v>0.64284026622772217</c:v>
                </c:pt>
                <c:pt idx="103">
                  <c:v>0.64283931255340576</c:v>
                </c:pt>
                <c:pt idx="104">
                  <c:v>0.64283972978591919</c:v>
                </c:pt>
                <c:pt idx="105">
                  <c:v>0.64284026622772217</c:v>
                </c:pt>
                <c:pt idx="106">
                  <c:v>0.64283931255340576</c:v>
                </c:pt>
                <c:pt idx="107">
                  <c:v>0.64283835887908936</c:v>
                </c:pt>
                <c:pt idx="108">
                  <c:v>0.64284026622772217</c:v>
                </c:pt>
                <c:pt idx="109">
                  <c:v>0.64284342527389526</c:v>
                </c:pt>
                <c:pt idx="110">
                  <c:v>0.642841637134552</c:v>
                </c:pt>
                <c:pt idx="111">
                  <c:v>0.64284026622772217</c:v>
                </c:pt>
                <c:pt idx="112">
                  <c:v>0.64284205436706543</c:v>
                </c:pt>
                <c:pt idx="113">
                  <c:v>0.64283972978591919</c:v>
                </c:pt>
                <c:pt idx="114">
                  <c:v>0.64283794164657593</c:v>
                </c:pt>
                <c:pt idx="115">
                  <c:v>0.642841637134552</c:v>
                </c:pt>
                <c:pt idx="116">
                  <c:v>0.64284300804138184</c:v>
                </c:pt>
                <c:pt idx="117">
                  <c:v>0.64284253120422363</c:v>
                </c:pt>
                <c:pt idx="118">
                  <c:v>0.64284253120422363</c:v>
                </c:pt>
                <c:pt idx="119">
                  <c:v>0.64284110069274902</c:v>
                </c:pt>
                <c:pt idx="120">
                  <c:v>0.64284110069274902</c:v>
                </c:pt>
                <c:pt idx="121">
                  <c:v>0.642841637134552</c:v>
                </c:pt>
                <c:pt idx="122">
                  <c:v>0.64284110069274902</c:v>
                </c:pt>
                <c:pt idx="123">
                  <c:v>0.64284253120422363</c:v>
                </c:pt>
                <c:pt idx="124">
                  <c:v>0.64284342527389526</c:v>
                </c:pt>
                <c:pt idx="125">
                  <c:v>0.64285147190093994</c:v>
                </c:pt>
                <c:pt idx="126">
                  <c:v>0.64285147190093994</c:v>
                </c:pt>
                <c:pt idx="127">
                  <c:v>0.64285057783126831</c:v>
                </c:pt>
                <c:pt idx="128">
                  <c:v>0.6428486704826355</c:v>
                </c:pt>
                <c:pt idx="129">
                  <c:v>0.64285099506378174</c:v>
                </c:pt>
                <c:pt idx="130">
                  <c:v>0.64285242557525635</c:v>
                </c:pt>
                <c:pt idx="131">
                  <c:v>0.64285057783126831</c:v>
                </c:pt>
                <c:pt idx="132">
                  <c:v>0.64285010099411011</c:v>
                </c:pt>
                <c:pt idx="133">
                  <c:v>0.64285010099411011</c:v>
                </c:pt>
                <c:pt idx="134">
                  <c:v>0.6428486704826355</c:v>
                </c:pt>
                <c:pt idx="135">
                  <c:v>0.64285010099411011</c:v>
                </c:pt>
                <c:pt idx="136">
                  <c:v>0.64285147190093994</c:v>
                </c:pt>
                <c:pt idx="137">
                  <c:v>0.64285010099411011</c:v>
                </c:pt>
                <c:pt idx="138">
                  <c:v>0.6428486704826355</c:v>
                </c:pt>
                <c:pt idx="139">
                  <c:v>0.6428491473197937</c:v>
                </c:pt>
                <c:pt idx="140">
                  <c:v>0.64285010099411011</c:v>
                </c:pt>
                <c:pt idx="141">
                  <c:v>0.6428496241569519</c:v>
                </c:pt>
                <c:pt idx="142">
                  <c:v>0.64284825325012207</c:v>
                </c:pt>
                <c:pt idx="143">
                  <c:v>0.6428496241569519</c:v>
                </c:pt>
                <c:pt idx="144">
                  <c:v>0.64285147190093994</c:v>
                </c:pt>
                <c:pt idx="145">
                  <c:v>0.64285719394683838</c:v>
                </c:pt>
                <c:pt idx="146">
                  <c:v>0.64285856485366821</c:v>
                </c:pt>
                <c:pt idx="147">
                  <c:v>0.64286226034164429</c:v>
                </c:pt>
                <c:pt idx="148">
                  <c:v>0.64285951852798462</c:v>
                </c:pt>
                <c:pt idx="149">
                  <c:v>0.64285534620285034</c:v>
                </c:pt>
                <c:pt idx="150">
                  <c:v>0.64285439252853394</c:v>
                </c:pt>
                <c:pt idx="151">
                  <c:v>0.64285439252853394</c:v>
                </c:pt>
                <c:pt idx="152">
                  <c:v>0.64285534620285034</c:v>
                </c:pt>
                <c:pt idx="153">
                  <c:v>0.64285624027252197</c:v>
                </c:pt>
                <c:pt idx="154">
                  <c:v>0.64285582304000854</c:v>
                </c:pt>
                <c:pt idx="155">
                  <c:v>0.64285439252853394</c:v>
                </c:pt>
                <c:pt idx="156">
                  <c:v>0.64285397529602051</c:v>
                </c:pt>
                <c:pt idx="157">
                  <c:v>0.64285486936569214</c:v>
                </c:pt>
                <c:pt idx="158">
                  <c:v>0.64285624027252197</c:v>
                </c:pt>
                <c:pt idx="159">
                  <c:v>0.64285582304000854</c:v>
                </c:pt>
                <c:pt idx="160">
                  <c:v>0.64285439252853394</c:v>
                </c:pt>
                <c:pt idx="161">
                  <c:v>0.64285343885421753</c:v>
                </c:pt>
                <c:pt idx="162">
                  <c:v>0.64285486936569214</c:v>
                </c:pt>
                <c:pt idx="163">
                  <c:v>0.64285856485366821</c:v>
                </c:pt>
                <c:pt idx="164">
                  <c:v>0.64285898208618164</c:v>
                </c:pt>
                <c:pt idx="165">
                  <c:v>0.64285534620285034</c:v>
                </c:pt>
                <c:pt idx="166">
                  <c:v>0.64285343885421753</c:v>
                </c:pt>
                <c:pt idx="167">
                  <c:v>0.64285582304000854</c:v>
                </c:pt>
                <c:pt idx="168">
                  <c:v>0.64285856485366821</c:v>
                </c:pt>
                <c:pt idx="169">
                  <c:v>0.64285814762115479</c:v>
                </c:pt>
                <c:pt idx="170">
                  <c:v>0.64285671710968018</c:v>
                </c:pt>
                <c:pt idx="171">
                  <c:v>0.64285582304000854</c:v>
                </c:pt>
                <c:pt idx="172">
                  <c:v>0.64285582304000854</c:v>
                </c:pt>
                <c:pt idx="173">
                  <c:v>0.64285761117935181</c:v>
                </c:pt>
                <c:pt idx="174">
                  <c:v>0.64285856485366821</c:v>
                </c:pt>
                <c:pt idx="175">
                  <c:v>0.64285677671432495</c:v>
                </c:pt>
                <c:pt idx="176">
                  <c:v>0.64285588264465332</c:v>
                </c:pt>
                <c:pt idx="177">
                  <c:v>0.64285725355148315</c:v>
                </c:pt>
                <c:pt idx="178">
                  <c:v>0.64285904169082642</c:v>
                </c:pt>
                <c:pt idx="179">
                  <c:v>0.64285767078399658</c:v>
                </c:pt>
                <c:pt idx="180">
                  <c:v>0.64285588264465332</c:v>
                </c:pt>
                <c:pt idx="181">
                  <c:v>0.64285588264465332</c:v>
                </c:pt>
                <c:pt idx="182">
                  <c:v>0.64285725355148315</c:v>
                </c:pt>
                <c:pt idx="183">
                  <c:v>0.64285820722579956</c:v>
                </c:pt>
                <c:pt idx="184">
                  <c:v>0.64285629987716675</c:v>
                </c:pt>
                <c:pt idx="185">
                  <c:v>0.64285445213317871</c:v>
                </c:pt>
                <c:pt idx="186">
                  <c:v>0.64285403490066528</c:v>
                </c:pt>
                <c:pt idx="187">
                  <c:v>0.64285725355148315</c:v>
                </c:pt>
                <c:pt idx="188">
                  <c:v>0.64285999536514282</c:v>
                </c:pt>
                <c:pt idx="189">
                  <c:v>0.64285904169082642</c:v>
                </c:pt>
                <c:pt idx="190">
                  <c:v>0.64285725355148315</c:v>
                </c:pt>
                <c:pt idx="191">
                  <c:v>0.64285588264465332</c:v>
                </c:pt>
                <c:pt idx="192">
                  <c:v>0.64285540580749512</c:v>
                </c:pt>
                <c:pt idx="193">
                  <c:v>0.64285725355148315</c:v>
                </c:pt>
                <c:pt idx="194">
                  <c:v>0.64285725355148315</c:v>
                </c:pt>
                <c:pt idx="195">
                  <c:v>0.64284461736679077</c:v>
                </c:pt>
                <c:pt idx="196">
                  <c:v>0.64284646511077881</c:v>
                </c:pt>
                <c:pt idx="197">
                  <c:v>0.64284646511077881</c:v>
                </c:pt>
                <c:pt idx="198">
                  <c:v>0.6428450345993042</c:v>
                </c:pt>
                <c:pt idx="199">
                  <c:v>0.64284318685531616</c:v>
                </c:pt>
                <c:pt idx="200">
                  <c:v>0.64284276962280273</c:v>
                </c:pt>
                <c:pt idx="201">
                  <c:v>0.64284461736679077</c:v>
                </c:pt>
                <c:pt idx="202">
                  <c:v>0.64284598827362061</c:v>
                </c:pt>
                <c:pt idx="203">
                  <c:v>0.6428455114364624</c:v>
                </c:pt>
                <c:pt idx="204">
                  <c:v>0.64284414052963257</c:v>
                </c:pt>
                <c:pt idx="205">
                  <c:v>0.64284318685531616</c:v>
                </c:pt>
                <c:pt idx="206">
                  <c:v>0.64284366369247437</c:v>
                </c:pt>
                <c:pt idx="207">
                  <c:v>0.64284414052963257</c:v>
                </c:pt>
                <c:pt idx="208">
                  <c:v>0.64284414052963257</c:v>
                </c:pt>
                <c:pt idx="209">
                  <c:v>0.64284461736679077</c:v>
                </c:pt>
                <c:pt idx="210">
                  <c:v>0.64284276962280273</c:v>
                </c:pt>
                <c:pt idx="211">
                  <c:v>0.6428413987159729</c:v>
                </c:pt>
                <c:pt idx="212">
                  <c:v>0.64284318685531616</c:v>
                </c:pt>
                <c:pt idx="213">
                  <c:v>0.64284276962280273</c:v>
                </c:pt>
                <c:pt idx="214">
                  <c:v>0.64284181594848633</c:v>
                </c:pt>
                <c:pt idx="215">
                  <c:v>0.64284223318099976</c:v>
                </c:pt>
                <c:pt idx="216">
                  <c:v>0.64284318685531616</c:v>
                </c:pt>
                <c:pt idx="217">
                  <c:v>0.64284366369247437</c:v>
                </c:pt>
                <c:pt idx="218">
                  <c:v>0.64284461736679077</c:v>
                </c:pt>
                <c:pt idx="219">
                  <c:v>0.6428455114364624</c:v>
                </c:pt>
                <c:pt idx="220">
                  <c:v>0.64284598827362061</c:v>
                </c:pt>
                <c:pt idx="221">
                  <c:v>0.6428450345993042</c:v>
                </c:pt>
                <c:pt idx="222">
                  <c:v>0.64284366369247437</c:v>
                </c:pt>
                <c:pt idx="223">
                  <c:v>0.64284318685531616</c:v>
                </c:pt>
                <c:pt idx="224">
                  <c:v>0.64284223318099976</c:v>
                </c:pt>
                <c:pt idx="225">
                  <c:v>0.64285683631896973</c:v>
                </c:pt>
                <c:pt idx="226">
                  <c:v>0.64285683631896973</c:v>
                </c:pt>
                <c:pt idx="227">
                  <c:v>0.64285588264465332</c:v>
                </c:pt>
                <c:pt idx="228">
                  <c:v>0.64285635948181152</c:v>
                </c:pt>
                <c:pt idx="229">
                  <c:v>0.64285683631896973</c:v>
                </c:pt>
                <c:pt idx="230">
                  <c:v>0.64285498857498169</c:v>
                </c:pt>
                <c:pt idx="231">
                  <c:v>0.64285403490066528</c:v>
                </c:pt>
                <c:pt idx="232">
                  <c:v>0.64285588264465332</c:v>
                </c:pt>
                <c:pt idx="233">
                  <c:v>0.64285683631896973</c:v>
                </c:pt>
                <c:pt idx="234">
                  <c:v>0.64285725355148315</c:v>
                </c:pt>
                <c:pt idx="235">
                  <c:v>0.64285588264465332</c:v>
                </c:pt>
                <c:pt idx="236">
                  <c:v>0.64285403490066528</c:v>
                </c:pt>
                <c:pt idx="237">
                  <c:v>0.64285683631896973</c:v>
                </c:pt>
                <c:pt idx="238">
                  <c:v>0.64285778999328613</c:v>
                </c:pt>
                <c:pt idx="239">
                  <c:v>0.64285540580749512</c:v>
                </c:pt>
                <c:pt idx="240">
                  <c:v>0.64285635948181152</c:v>
                </c:pt>
                <c:pt idx="241">
                  <c:v>0.64285683631896973</c:v>
                </c:pt>
                <c:pt idx="242">
                  <c:v>0.64285540580749512</c:v>
                </c:pt>
                <c:pt idx="243">
                  <c:v>0.64285916090011597</c:v>
                </c:pt>
                <c:pt idx="244">
                  <c:v>0.64285957813262939</c:v>
                </c:pt>
                <c:pt idx="245">
                  <c:v>0.64284378290176392</c:v>
                </c:pt>
                <c:pt idx="246">
                  <c:v>0.64284473657608032</c:v>
                </c:pt>
                <c:pt idx="247">
                  <c:v>0.64284610748291016</c:v>
                </c:pt>
                <c:pt idx="248">
                  <c:v>0.64284473657608032</c:v>
                </c:pt>
                <c:pt idx="249">
                  <c:v>0.64284473657608032</c:v>
                </c:pt>
                <c:pt idx="250">
                  <c:v>0.64284473657608032</c:v>
                </c:pt>
                <c:pt idx="251">
                  <c:v>0.64284473657608032</c:v>
                </c:pt>
                <c:pt idx="252">
                  <c:v>0.64284473657608032</c:v>
                </c:pt>
                <c:pt idx="253">
                  <c:v>0.64284515380859375</c:v>
                </c:pt>
                <c:pt idx="254">
                  <c:v>0.64284515380859375</c:v>
                </c:pt>
                <c:pt idx="255">
                  <c:v>0.64284473657608032</c:v>
                </c:pt>
                <c:pt idx="256">
                  <c:v>0.64284425973892212</c:v>
                </c:pt>
                <c:pt idx="257">
                  <c:v>0.64284610748291016</c:v>
                </c:pt>
                <c:pt idx="258">
                  <c:v>0.64284658432006836</c:v>
                </c:pt>
                <c:pt idx="259">
                  <c:v>0.64284473657608032</c:v>
                </c:pt>
                <c:pt idx="260">
                  <c:v>0.64284658432006836</c:v>
                </c:pt>
                <c:pt idx="261">
                  <c:v>0.64284974336624146</c:v>
                </c:pt>
                <c:pt idx="262">
                  <c:v>0.6428489089012146</c:v>
                </c:pt>
                <c:pt idx="263">
                  <c:v>0.64284515380859375</c:v>
                </c:pt>
                <c:pt idx="264">
                  <c:v>0.64284610748291016</c:v>
                </c:pt>
                <c:pt idx="265">
                  <c:v>0.64284700155258179</c:v>
                </c:pt>
                <c:pt idx="266">
                  <c:v>0.64284658432006836</c:v>
                </c:pt>
                <c:pt idx="267">
                  <c:v>0.64284795522689819</c:v>
                </c:pt>
                <c:pt idx="268">
                  <c:v>0.64284753799438477</c:v>
                </c:pt>
                <c:pt idx="269">
                  <c:v>0.64284515380859375</c:v>
                </c:pt>
                <c:pt idx="270">
                  <c:v>0.64284473657608032</c:v>
                </c:pt>
                <c:pt idx="271">
                  <c:v>0.64284563064575195</c:v>
                </c:pt>
                <c:pt idx="272">
                  <c:v>0.64284378290176392</c:v>
                </c:pt>
                <c:pt idx="273">
                  <c:v>0.64284336566925049</c:v>
                </c:pt>
                <c:pt idx="274">
                  <c:v>0.64284425973892212</c:v>
                </c:pt>
                <c:pt idx="275">
                  <c:v>0.64281851053237915</c:v>
                </c:pt>
                <c:pt idx="276">
                  <c:v>0.64281201362609863</c:v>
                </c:pt>
                <c:pt idx="277">
                  <c:v>0.64280885457992554</c:v>
                </c:pt>
                <c:pt idx="278">
                  <c:v>0.64281755685806274</c:v>
                </c:pt>
                <c:pt idx="279">
                  <c:v>0.64277392625808716</c:v>
                </c:pt>
                <c:pt idx="280">
                  <c:v>0.64273983240127563</c:v>
                </c:pt>
                <c:pt idx="281">
                  <c:v>0.64261603355407715</c:v>
                </c:pt>
                <c:pt idx="282">
                  <c:v>0.64166486263275146</c:v>
                </c:pt>
                <c:pt idx="283">
                  <c:v>0.63991856575012207</c:v>
                </c:pt>
                <c:pt idx="284">
                  <c:v>0.63835865259170532</c:v>
                </c:pt>
                <c:pt idx="285">
                  <c:v>0.63695281744003296</c:v>
                </c:pt>
                <c:pt idx="286">
                  <c:v>0.63540166616439819</c:v>
                </c:pt>
                <c:pt idx="287">
                  <c:v>0.63408422470092773</c:v>
                </c:pt>
                <c:pt idx="288">
                  <c:v>0.63302671909332275</c:v>
                </c:pt>
                <c:pt idx="289">
                  <c:v>0.63208389282226563</c:v>
                </c:pt>
                <c:pt idx="290">
                  <c:v>0.63125878572463989</c:v>
                </c:pt>
                <c:pt idx="291">
                  <c:v>0.6305156946182251</c:v>
                </c:pt>
                <c:pt idx="292">
                  <c:v>0.62997865676879883</c:v>
                </c:pt>
                <c:pt idx="293">
                  <c:v>0.62964683771133423</c:v>
                </c:pt>
                <c:pt idx="294">
                  <c:v>0.62936937808990479</c:v>
                </c:pt>
                <c:pt idx="295">
                  <c:v>0.62927448749542236</c:v>
                </c:pt>
                <c:pt idx="296">
                  <c:v>0.62926489114761353</c:v>
                </c:pt>
                <c:pt idx="297">
                  <c:v>0.62926071882247925</c:v>
                </c:pt>
                <c:pt idx="298">
                  <c:v>0.62925153970718384</c:v>
                </c:pt>
                <c:pt idx="299">
                  <c:v>0.62925517559051514</c:v>
                </c:pt>
                <c:pt idx="300">
                  <c:v>0.62926024198532104</c:v>
                </c:pt>
                <c:pt idx="301">
                  <c:v>0.62926530838012695</c:v>
                </c:pt>
                <c:pt idx="302">
                  <c:v>0.62926763296127319</c:v>
                </c:pt>
                <c:pt idx="303">
                  <c:v>0.62926352024078369</c:v>
                </c:pt>
                <c:pt idx="304">
                  <c:v>0.62926167249679565</c:v>
                </c:pt>
                <c:pt idx="305">
                  <c:v>0.62927043437957764</c:v>
                </c:pt>
                <c:pt idx="306">
                  <c:v>0.6292492151260376</c:v>
                </c:pt>
                <c:pt idx="307">
                  <c:v>0.62924551963806152</c:v>
                </c:pt>
                <c:pt idx="308">
                  <c:v>0.62925612926483154</c:v>
                </c:pt>
                <c:pt idx="309">
                  <c:v>0.62881428003311157</c:v>
                </c:pt>
                <c:pt idx="310">
                  <c:v>0.62761825323104858</c:v>
                </c:pt>
                <c:pt idx="311">
                  <c:v>0.62606418132781982</c:v>
                </c:pt>
                <c:pt idx="312">
                  <c:v>0.62443691492080688</c:v>
                </c:pt>
                <c:pt idx="313">
                  <c:v>0.62255561351776123</c:v>
                </c:pt>
                <c:pt idx="314">
                  <c:v>0.62027305364608765</c:v>
                </c:pt>
                <c:pt idx="315">
                  <c:v>0.61759966611862183</c:v>
                </c:pt>
                <c:pt idx="316">
                  <c:v>0.61446946859359741</c:v>
                </c:pt>
                <c:pt idx="317">
                  <c:v>0.61108696460723877</c:v>
                </c:pt>
                <c:pt idx="318">
                  <c:v>0.60805654525756836</c:v>
                </c:pt>
                <c:pt idx="319">
                  <c:v>0.60539793968200684</c:v>
                </c:pt>
                <c:pt idx="320">
                  <c:v>0.60252863168716431</c:v>
                </c:pt>
                <c:pt idx="321">
                  <c:v>0.59960222244262695</c:v>
                </c:pt>
                <c:pt idx="322">
                  <c:v>0.59727132320404053</c:v>
                </c:pt>
                <c:pt idx="323">
                  <c:v>0.5952523946762085</c:v>
                </c:pt>
                <c:pt idx="324">
                  <c:v>0.59304898977279663</c:v>
                </c:pt>
                <c:pt idx="325">
                  <c:v>0.59123623371124268</c:v>
                </c:pt>
                <c:pt idx="326">
                  <c:v>0.59094256162643433</c:v>
                </c:pt>
                <c:pt idx="327">
                  <c:v>0.59099459648132324</c:v>
                </c:pt>
                <c:pt idx="328">
                  <c:v>0.58848142623901367</c:v>
                </c:pt>
                <c:pt idx="329">
                  <c:v>0.58545655012130737</c:v>
                </c:pt>
                <c:pt idx="330">
                  <c:v>0.58516848087310791</c:v>
                </c:pt>
                <c:pt idx="331">
                  <c:v>0.58556240797042847</c:v>
                </c:pt>
                <c:pt idx="332">
                  <c:v>0.58533692359924316</c:v>
                </c:pt>
                <c:pt idx="333">
                  <c:v>0.58535945415496826</c:v>
                </c:pt>
                <c:pt idx="334">
                  <c:v>0.58541423082351685</c:v>
                </c:pt>
                <c:pt idx="335">
                  <c:v>0.58537232875823975</c:v>
                </c:pt>
                <c:pt idx="336">
                  <c:v>0.58537834882736206</c:v>
                </c:pt>
                <c:pt idx="337">
                  <c:v>0.58538520336151123</c:v>
                </c:pt>
                <c:pt idx="338">
                  <c:v>0.5853843092918396</c:v>
                </c:pt>
                <c:pt idx="339">
                  <c:v>0.58538109064102173</c:v>
                </c:pt>
                <c:pt idx="340">
                  <c:v>0.58537876605987549</c:v>
                </c:pt>
                <c:pt idx="341">
                  <c:v>0.58537924289703369</c:v>
                </c:pt>
                <c:pt idx="342">
                  <c:v>0.58537924289703369</c:v>
                </c:pt>
                <c:pt idx="343">
                  <c:v>0.58537924289703369</c:v>
                </c:pt>
                <c:pt idx="344">
                  <c:v>0.58537834882736206</c:v>
                </c:pt>
                <c:pt idx="345">
                  <c:v>0.58536577224731445</c:v>
                </c:pt>
                <c:pt idx="346">
                  <c:v>0.58536487817764282</c:v>
                </c:pt>
                <c:pt idx="347">
                  <c:v>0.58536213636398315</c:v>
                </c:pt>
                <c:pt idx="348">
                  <c:v>0.58536261320114136</c:v>
                </c:pt>
                <c:pt idx="349">
                  <c:v>0.58536398410797119</c:v>
                </c:pt>
                <c:pt idx="350">
                  <c:v>0.58536028861999512</c:v>
                </c:pt>
                <c:pt idx="351">
                  <c:v>0.58535522222518921</c:v>
                </c:pt>
                <c:pt idx="352">
                  <c:v>0.5853506326675415</c:v>
                </c:pt>
                <c:pt idx="353">
                  <c:v>0.5853455662727356</c:v>
                </c:pt>
                <c:pt idx="354">
                  <c:v>0.58534371852874756</c:v>
                </c:pt>
                <c:pt idx="355">
                  <c:v>0.58534508943557739</c:v>
                </c:pt>
                <c:pt idx="356">
                  <c:v>0.58534693717956543</c:v>
                </c:pt>
                <c:pt idx="357">
                  <c:v>0.58534741401672363</c:v>
                </c:pt>
                <c:pt idx="358">
                  <c:v>0.58534598350524902</c:v>
                </c:pt>
                <c:pt idx="359">
                  <c:v>0.585346519947052</c:v>
                </c:pt>
                <c:pt idx="360">
                  <c:v>0.58534836769104004</c:v>
                </c:pt>
                <c:pt idx="361">
                  <c:v>0.58534926176071167</c:v>
                </c:pt>
                <c:pt idx="362">
                  <c:v>0.58534926176071167</c:v>
                </c:pt>
                <c:pt idx="363">
                  <c:v>0.58534693717956543</c:v>
                </c:pt>
                <c:pt idx="364">
                  <c:v>0.585346519947052</c:v>
                </c:pt>
                <c:pt idx="365">
                  <c:v>0.58534693717956543</c:v>
                </c:pt>
                <c:pt idx="366">
                  <c:v>0.58534693717956543</c:v>
                </c:pt>
                <c:pt idx="367">
                  <c:v>0.58534789085388184</c:v>
                </c:pt>
                <c:pt idx="368">
                  <c:v>0.58534789085388184</c:v>
                </c:pt>
                <c:pt idx="369">
                  <c:v>0.58534789085388184</c:v>
                </c:pt>
                <c:pt idx="370">
                  <c:v>0.58534878492355347</c:v>
                </c:pt>
                <c:pt idx="371">
                  <c:v>0.585346519947052</c:v>
                </c:pt>
                <c:pt idx="372">
                  <c:v>0.58534371852874756</c:v>
                </c:pt>
                <c:pt idx="373">
                  <c:v>0.585346519947052</c:v>
                </c:pt>
                <c:pt idx="374">
                  <c:v>0.58535021543502808</c:v>
                </c:pt>
                <c:pt idx="375">
                  <c:v>0.58534699678421021</c:v>
                </c:pt>
                <c:pt idx="376">
                  <c:v>0.58534514904022217</c:v>
                </c:pt>
                <c:pt idx="377">
                  <c:v>0.58534842729568481</c:v>
                </c:pt>
                <c:pt idx="378">
                  <c:v>0.58535069227218628</c:v>
                </c:pt>
                <c:pt idx="379">
                  <c:v>0.58535021543502808</c:v>
                </c:pt>
                <c:pt idx="380">
                  <c:v>0.58534932136535645</c:v>
                </c:pt>
                <c:pt idx="381">
                  <c:v>0.58535021543502808</c:v>
                </c:pt>
                <c:pt idx="382">
                  <c:v>0.585346519947052</c:v>
                </c:pt>
                <c:pt idx="383">
                  <c:v>0.58533042669296265</c:v>
                </c:pt>
                <c:pt idx="384">
                  <c:v>0.58533871173858643</c:v>
                </c:pt>
                <c:pt idx="385">
                  <c:v>0.58530187606811523</c:v>
                </c:pt>
                <c:pt idx="386">
                  <c:v>0.58523792028427124</c:v>
                </c:pt>
                <c:pt idx="387">
                  <c:v>0.58537507057189941</c:v>
                </c:pt>
                <c:pt idx="388">
                  <c:v>0.58517211675643921</c:v>
                </c:pt>
                <c:pt idx="389">
                  <c:v>0.58427888154983521</c:v>
                </c:pt>
                <c:pt idx="390">
                  <c:v>0.58374649286270142</c:v>
                </c:pt>
                <c:pt idx="391">
                  <c:v>0.58382517099380493</c:v>
                </c:pt>
                <c:pt idx="392">
                  <c:v>0.58382558822631836</c:v>
                </c:pt>
                <c:pt idx="393">
                  <c:v>0.58377587795257568</c:v>
                </c:pt>
                <c:pt idx="394">
                  <c:v>0.58379614353179932</c:v>
                </c:pt>
                <c:pt idx="395">
                  <c:v>0.58377206325531006</c:v>
                </c:pt>
                <c:pt idx="396">
                  <c:v>0.58376836776733398</c:v>
                </c:pt>
                <c:pt idx="397">
                  <c:v>0.58377164602279663</c:v>
                </c:pt>
                <c:pt idx="398">
                  <c:v>0.58376973867416382</c:v>
                </c:pt>
                <c:pt idx="399">
                  <c:v>0.58376377820968628</c:v>
                </c:pt>
                <c:pt idx="400">
                  <c:v>0.58376240730285645</c:v>
                </c:pt>
                <c:pt idx="401">
                  <c:v>0.58376520872116089</c:v>
                </c:pt>
                <c:pt idx="402">
                  <c:v>0.58376377820968628</c:v>
                </c:pt>
                <c:pt idx="403">
                  <c:v>0.58376061916351318</c:v>
                </c:pt>
                <c:pt idx="404">
                  <c:v>0.58376061916351318</c:v>
                </c:pt>
                <c:pt idx="405">
                  <c:v>0.58375918865203857</c:v>
                </c:pt>
                <c:pt idx="406">
                  <c:v>0.58375781774520874</c:v>
                </c:pt>
                <c:pt idx="407">
                  <c:v>0.58375734090805054</c:v>
                </c:pt>
                <c:pt idx="408">
                  <c:v>0.5837559700012207</c:v>
                </c:pt>
                <c:pt idx="409">
                  <c:v>0.58375453948974609</c:v>
                </c:pt>
                <c:pt idx="410">
                  <c:v>0.58375364542007446</c:v>
                </c:pt>
                <c:pt idx="411">
                  <c:v>0.58375412225723267</c:v>
                </c:pt>
                <c:pt idx="412">
                  <c:v>0.58375364542007446</c:v>
                </c:pt>
                <c:pt idx="413">
                  <c:v>0.58374857902526855</c:v>
                </c:pt>
                <c:pt idx="414">
                  <c:v>0.58373755216598511</c:v>
                </c:pt>
                <c:pt idx="415">
                  <c:v>0.58371454477310181</c:v>
                </c:pt>
                <c:pt idx="416">
                  <c:v>0.58365887403488159</c:v>
                </c:pt>
                <c:pt idx="417">
                  <c:v>0.58353507518768311</c:v>
                </c:pt>
                <c:pt idx="418">
                  <c:v>0.5833054780960083</c:v>
                </c:pt>
                <c:pt idx="419">
                  <c:v>0.58294147253036499</c:v>
                </c:pt>
                <c:pt idx="420">
                  <c:v>0.58289313316345215</c:v>
                </c:pt>
                <c:pt idx="421">
                  <c:v>0.58308088779449463</c:v>
                </c:pt>
                <c:pt idx="422">
                  <c:v>0.58215552568435669</c:v>
                </c:pt>
                <c:pt idx="423">
                  <c:v>0.58071696758270264</c:v>
                </c:pt>
                <c:pt idx="424">
                  <c:v>0.58047586679458618</c:v>
                </c:pt>
                <c:pt idx="425">
                  <c:v>0.58073943853378296</c:v>
                </c:pt>
                <c:pt idx="426">
                  <c:v>0.58064144849777222</c:v>
                </c:pt>
                <c:pt idx="427">
                  <c:v>0.58063775300979614</c:v>
                </c:pt>
                <c:pt idx="428">
                  <c:v>0.58066999912261963</c:v>
                </c:pt>
                <c:pt idx="429">
                  <c:v>0.5806502103805542</c:v>
                </c:pt>
                <c:pt idx="430">
                  <c:v>0.5806502103805542</c:v>
                </c:pt>
                <c:pt idx="431">
                  <c:v>0.58065295219421387</c:v>
                </c:pt>
                <c:pt idx="432">
                  <c:v>0.58065199851989746</c:v>
                </c:pt>
                <c:pt idx="433">
                  <c:v>0.580649733543396</c:v>
                </c:pt>
                <c:pt idx="434">
                  <c:v>0.58064925670623779</c:v>
                </c:pt>
                <c:pt idx="435">
                  <c:v>0.58065062761306763</c:v>
                </c:pt>
                <c:pt idx="436">
                  <c:v>0.5806502103805542</c:v>
                </c:pt>
                <c:pt idx="437">
                  <c:v>0.580649733543396</c:v>
                </c:pt>
                <c:pt idx="438">
                  <c:v>0.58064830303192139</c:v>
                </c:pt>
                <c:pt idx="439">
                  <c:v>0.58064699172973633</c:v>
                </c:pt>
                <c:pt idx="440">
                  <c:v>0.58064740896224976</c:v>
                </c:pt>
                <c:pt idx="441">
                  <c:v>0.58064651489257813</c:v>
                </c:pt>
                <c:pt idx="442">
                  <c:v>0.58064466714859009</c:v>
                </c:pt>
                <c:pt idx="443">
                  <c:v>0.58064651489257813</c:v>
                </c:pt>
                <c:pt idx="444">
                  <c:v>0.58064794540405273</c:v>
                </c:pt>
                <c:pt idx="445">
                  <c:v>0.58061796426773071</c:v>
                </c:pt>
                <c:pt idx="446">
                  <c:v>0.58061927556991577</c:v>
                </c:pt>
                <c:pt idx="447">
                  <c:v>0.58061927556991577</c:v>
                </c:pt>
                <c:pt idx="448">
                  <c:v>0.58061516284942627</c:v>
                </c:pt>
                <c:pt idx="449">
                  <c:v>0.5806165337562561</c:v>
                </c:pt>
                <c:pt idx="450">
                  <c:v>0.58062255382537842</c:v>
                </c:pt>
                <c:pt idx="451">
                  <c:v>0.58061927556991577</c:v>
                </c:pt>
                <c:pt idx="452">
                  <c:v>0.58061426877975464</c:v>
                </c:pt>
                <c:pt idx="453">
                  <c:v>0.58061516284942627</c:v>
                </c:pt>
                <c:pt idx="454">
                  <c:v>0.5806155800819397</c:v>
                </c:pt>
                <c:pt idx="455">
                  <c:v>0.5806155800819397</c:v>
                </c:pt>
                <c:pt idx="456">
                  <c:v>0.5806165337562561</c:v>
                </c:pt>
                <c:pt idx="457">
                  <c:v>0.58061701059341431</c:v>
                </c:pt>
                <c:pt idx="458">
                  <c:v>0.58061796426773071</c:v>
                </c:pt>
                <c:pt idx="459">
                  <c:v>0.58061701059341431</c:v>
                </c:pt>
                <c:pt idx="460">
                  <c:v>0.5806155800819397</c:v>
                </c:pt>
                <c:pt idx="461">
                  <c:v>0.58061748743057251</c:v>
                </c:pt>
                <c:pt idx="462">
                  <c:v>0.58061748743057251</c:v>
                </c:pt>
                <c:pt idx="463">
                  <c:v>0.58061611652374268</c:v>
                </c:pt>
                <c:pt idx="464">
                  <c:v>0.5806165337562561</c:v>
                </c:pt>
                <c:pt idx="465">
                  <c:v>0.5806165337562561</c:v>
                </c:pt>
                <c:pt idx="466">
                  <c:v>0.58061516284942627</c:v>
                </c:pt>
                <c:pt idx="467">
                  <c:v>0.58061468601226807</c:v>
                </c:pt>
                <c:pt idx="468">
                  <c:v>0.58061516284942627</c:v>
                </c:pt>
                <c:pt idx="469">
                  <c:v>0.58061426877975464</c:v>
                </c:pt>
                <c:pt idx="470">
                  <c:v>0.58061379194259644</c:v>
                </c:pt>
                <c:pt idx="471">
                  <c:v>0.58061516284942627</c:v>
                </c:pt>
                <c:pt idx="472">
                  <c:v>0.58061611652374268</c:v>
                </c:pt>
                <c:pt idx="473">
                  <c:v>0.58061516284942627</c:v>
                </c:pt>
                <c:pt idx="474">
                  <c:v>0.58061331510543823</c:v>
                </c:pt>
                <c:pt idx="475">
                  <c:v>0.58060801029205322</c:v>
                </c:pt>
                <c:pt idx="476">
                  <c:v>0.58060759305953979</c:v>
                </c:pt>
                <c:pt idx="477">
                  <c:v>0.58060896396636963</c:v>
                </c:pt>
                <c:pt idx="478">
                  <c:v>0.58060848712921143</c:v>
                </c:pt>
                <c:pt idx="479">
                  <c:v>0.58060616254806519</c:v>
                </c:pt>
                <c:pt idx="480">
                  <c:v>0.58060711622238159</c:v>
                </c:pt>
                <c:pt idx="481">
                  <c:v>0.58060848712921143</c:v>
                </c:pt>
                <c:pt idx="482">
                  <c:v>0.58060711622238159</c:v>
                </c:pt>
                <c:pt idx="483">
                  <c:v>0.58060711622238159</c:v>
                </c:pt>
                <c:pt idx="484">
                  <c:v>0.58060711622238159</c:v>
                </c:pt>
                <c:pt idx="485">
                  <c:v>0.58060479164123535</c:v>
                </c:pt>
                <c:pt idx="486">
                  <c:v>0.58060526847839355</c:v>
                </c:pt>
                <c:pt idx="487">
                  <c:v>0.58060711622238159</c:v>
                </c:pt>
                <c:pt idx="488">
                  <c:v>0.58060759305953979</c:v>
                </c:pt>
                <c:pt idx="489">
                  <c:v>0.58060711622238159</c:v>
                </c:pt>
                <c:pt idx="490">
                  <c:v>0.58060801029205322</c:v>
                </c:pt>
                <c:pt idx="491">
                  <c:v>0.58060938119888306</c:v>
                </c:pt>
                <c:pt idx="492">
                  <c:v>0.58060669898986816</c:v>
                </c:pt>
                <c:pt idx="493">
                  <c:v>0.58060431480407715</c:v>
                </c:pt>
                <c:pt idx="494">
                  <c:v>0.58060801029205322</c:v>
                </c:pt>
                <c:pt idx="495">
                  <c:v>0.58062708377838135</c:v>
                </c:pt>
                <c:pt idx="496">
                  <c:v>0.58062195777893066</c:v>
                </c:pt>
                <c:pt idx="497">
                  <c:v>0.58062195777893066</c:v>
                </c:pt>
                <c:pt idx="498">
                  <c:v>0.5806242823600769</c:v>
                </c:pt>
                <c:pt idx="499">
                  <c:v>0.58062291145324707</c:v>
                </c:pt>
                <c:pt idx="500">
                  <c:v>0.58062291145324707</c:v>
                </c:pt>
                <c:pt idx="501">
                  <c:v>0.58062618970870972</c:v>
                </c:pt>
                <c:pt idx="502">
                  <c:v>0.58062797784805298</c:v>
                </c:pt>
                <c:pt idx="503">
                  <c:v>0.58062565326690674</c:v>
                </c:pt>
                <c:pt idx="504">
                  <c:v>0.58062291145324707</c:v>
                </c:pt>
                <c:pt idx="505">
                  <c:v>0.58062106370925903</c:v>
                </c:pt>
                <c:pt idx="506">
                  <c:v>0.58062249422073364</c:v>
                </c:pt>
                <c:pt idx="507">
                  <c:v>0.58062338829040527</c:v>
                </c:pt>
                <c:pt idx="508">
                  <c:v>0.58062338829040527</c:v>
                </c:pt>
                <c:pt idx="509">
                  <c:v>0.58062386512756348</c:v>
                </c:pt>
                <c:pt idx="510">
                  <c:v>0.58062523603439331</c:v>
                </c:pt>
                <c:pt idx="511">
                  <c:v>0.58062475919723511</c:v>
                </c:pt>
                <c:pt idx="512">
                  <c:v>0.58062291145324707</c:v>
                </c:pt>
                <c:pt idx="513">
                  <c:v>0.58062195777893066</c:v>
                </c:pt>
                <c:pt idx="514">
                  <c:v>0.58062291145324707</c:v>
                </c:pt>
                <c:pt idx="515">
                  <c:v>0.5806242823600769</c:v>
                </c:pt>
                <c:pt idx="516">
                  <c:v>0.58062565326690674</c:v>
                </c:pt>
                <c:pt idx="517">
                  <c:v>0.58062523603439331</c:v>
                </c:pt>
                <c:pt idx="518">
                  <c:v>0.58062291145324707</c:v>
                </c:pt>
                <c:pt idx="519">
                  <c:v>0.58062291145324707</c:v>
                </c:pt>
                <c:pt idx="520">
                  <c:v>0.5806242823600769</c:v>
                </c:pt>
                <c:pt idx="521">
                  <c:v>0.58062291145324707</c:v>
                </c:pt>
                <c:pt idx="522">
                  <c:v>0.58062154054641724</c:v>
                </c:pt>
                <c:pt idx="523">
                  <c:v>0.58062058687210083</c:v>
                </c:pt>
                <c:pt idx="524">
                  <c:v>0.58062154054641724</c:v>
                </c:pt>
                <c:pt idx="525">
                  <c:v>0.58060222864151001</c:v>
                </c:pt>
                <c:pt idx="526">
                  <c:v>0.58060312271118164</c:v>
                </c:pt>
                <c:pt idx="527">
                  <c:v>0.58060038089752197</c:v>
                </c:pt>
                <c:pt idx="528">
                  <c:v>0.58060038089752197</c:v>
                </c:pt>
                <c:pt idx="529">
                  <c:v>0.5805971622467041</c:v>
                </c:pt>
                <c:pt idx="530">
                  <c:v>0.5805966854095459</c:v>
                </c:pt>
                <c:pt idx="531">
                  <c:v>0.58059996366500854</c:v>
                </c:pt>
                <c:pt idx="532">
                  <c:v>0.58059853315353394</c:v>
                </c:pt>
                <c:pt idx="533">
                  <c:v>0.58059626817703247</c:v>
                </c:pt>
                <c:pt idx="534">
                  <c:v>0.5805976390838623</c:v>
                </c:pt>
                <c:pt idx="535">
                  <c:v>0.58059853315353394</c:v>
                </c:pt>
                <c:pt idx="536">
                  <c:v>0.58059805631637573</c:v>
                </c:pt>
                <c:pt idx="537">
                  <c:v>0.58059805631637573</c:v>
                </c:pt>
                <c:pt idx="538">
                  <c:v>0.5805976390838623</c:v>
                </c:pt>
                <c:pt idx="539">
                  <c:v>0.5805966854095459</c:v>
                </c:pt>
                <c:pt idx="540">
                  <c:v>0.58059483766555786</c:v>
                </c:pt>
                <c:pt idx="541">
                  <c:v>0.58059483766555786</c:v>
                </c:pt>
                <c:pt idx="542">
                  <c:v>0.58059483766555786</c:v>
                </c:pt>
                <c:pt idx="543">
                  <c:v>0.58059483766555786</c:v>
                </c:pt>
                <c:pt idx="544">
                  <c:v>0.58059442043304443</c:v>
                </c:pt>
                <c:pt idx="545">
                  <c:v>0.58056902885437012</c:v>
                </c:pt>
                <c:pt idx="546">
                  <c:v>0.58056902885437012</c:v>
                </c:pt>
                <c:pt idx="547">
                  <c:v>0.58056902885437012</c:v>
                </c:pt>
                <c:pt idx="548">
                  <c:v>0.58056992292404175</c:v>
                </c:pt>
                <c:pt idx="549">
                  <c:v>0.58056950569152832</c:v>
                </c:pt>
                <c:pt idx="550">
                  <c:v>0.58056539297103882</c:v>
                </c:pt>
                <c:pt idx="551">
                  <c:v>0.58056443929672241</c:v>
                </c:pt>
                <c:pt idx="552">
                  <c:v>0.58056813478469849</c:v>
                </c:pt>
                <c:pt idx="553">
                  <c:v>0.58056765794754028</c:v>
                </c:pt>
                <c:pt idx="554">
                  <c:v>0.58056396245956421</c:v>
                </c:pt>
                <c:pt idx="555">
                  <c:v>0.58056539297103882</c:v>
                </c:pt>
                <c:pt idx="556">
                  <c:v>0.58056765794754028</c:v>
                </c:pt>
                <c:pt idx="557">
                  <c:v>0.58056628704071045</c:v>
                </c:pt>
                <c:pt idx="558">
                  <c:v>0.58056628704071045</c:v>
                </c:pt>
                <c:pt idx="559">
                  <c:v>0.58056718111038208</c:v>
                </c:pt>
                <c:pt idx="560">
                  <c:v>0.58056628704071045</c:v>
                </c:pt>
                <c:pt idx="561">
                  <c:v>0.58056306838989258</c:v>
                </c:pt>
                <c:pt idx="562">
                  <c:v>0.58056396245956421</c:v>
                </c:pt>
                <c:pt idx="563">
                  <c:v>0.58057177066802979</c:v>
                </c:pt>
                <c:pt idx="564">
                  <c:v>0.58057272434234619</c:v>
                </c:pt>
                <c:pt idx="565">
                  <c:v>0.58056581020355225</c:v>
                </c:pt>
                <c:pt idx="566">
                  <c:v>0.58056396245956421</c:v>
                </c:pt>
                <c:pt idx="567">
                  <c:v>0.58056443929672241</c:v>
                </c:pt>
                <c:pt idx="568">
                  <c:v>0.58056306838989258</c:v>
                </c:pt>
                <c:pt idx="569">
                  <c:v>0.58056443929672241</c:v>
                </c:pt>
                <c:pt idx="570">
                  <c:v>0.58056539297103882</c:v>
                </c:pt>
                <c:pt idx="571">
                  <c:v>0.58056354522705078</c:v>
                </c:pt>
                <c:pt idx="572">
                  <c:v>0.58056211471557617</c:v>
                </c:pt>
                <c:pt idx="573">
                  <c:v>0.58056259155273438</c:v>
                </c:pt>
                <c:pt idx="574">
                  <c:v>0.58056122064590454</c:v>
                </c:pt>
                <c:pt idx="575">
                  <c:v>0.58057183027267456</c:v>
                </c:pt>
                <c:pt idx="576">
                  <c:v>0.58057278394699097</c:v>
                </c:pt>
                <c:pt idx="577">
                  <c:v>0.58057093620300293</c:v>
                </c:pt>
                <c:pt idx="578">
                  <c:v>0.58057045936584473</c:v>
                </c:pt>
                <c:pt idx="579">
                  <c:v>0.58057183027267456</c:v>
                </c:pt>
                <c:pt idx="580">
                  <c:v>0.58057183027267456</c:v>
                </c:pt>
                <c:pt idx="581">
                  <c:v>0.58057320117950439</c:v>
                </c:pt>
                <c:pt idx="582">
                  <c:v>0.580574631690979</c:v>
                </c:pt>
                <c:pt idx="583">
                  <c:v>0.58057278394699097</c:v>
                </c:pt>
                <c:pt idx="584">
                  <c:v>0.58057093620300293</c:v>
                </c:pt>
                <c:pt idx="585">
                  <c:v>0.58057183027267456</c:v>
                </c:pt>
                <c:pt idx="586">
                  <c:v>0.58057278394699097</c:v>
                </c:pt>
                <c:pt idx="587">
                  <c:v>0.58057135343551636</c:v>
                </c:pt>
                <c:pt idx="588">
                  <c:v>0.58056950569152832</c:v>
                </c:pt>
                <c:pt idx="589">
                  <c:v>0.58056819438934326</c:v>
                </c:pt>
                <c:pt idx="590">
                  <c:v>0.58056586980819702</c:v>
                </c:pt>
                <c:pt idx="591">
                  <c:v>0.58056449890136719</c:v>
                </c:pt>
                <c:pt idx="592">
                  <c:v>0.58056449890136719</c:v>
                </c:pt>
                <c:pt idx="593">
                  <c:v>0.58056449890136719</c:v>
                </c:pt>
                <c:pt idx="594">
                  <c:v>0.58056491613388062</c:v>
                </c:pt>
                <c:pt idx="595">
                  <c:v>0.58056259155273438</c:v>
                </c:pt>
                <c:pt idx="596">
                  <c:v>0.58056026697158813</c:v>
                </c:pt>
                <c:pt idx="597">
                  <c:v>0.5805588960647583</c:v>
                </c:pt>
                <c:pt idx="598">
                  <c:v>0.58055984973907471</c:v>
                </c:pt>
                <c:pt idx="599">
                  <c:v>0.5805588960647583</c:v>
                </c:pt>
                <c:pt idx="600">
                  <c:v>0.58055245876312256</c:v>
                </c:pt>
                <c:pt idx="601">
                  <c:v>0.58054739236831665</c:v>
                </c:pt>
                <c:pt idx="602">
                  <c:v>0.58054834604263306</c:v>
                </c:pt>
                <c:pt idx="603">
                  <c:v>0.58055019378662109</c:v>
                </c:pt>
                <c:pt idx="604">
                  <c:v>0.58054876327514648</c:v>
                </c:pt>
                <c:pt idx="605">
                  <c:v>0.58054697513580322</c:v>
                </c:pt>
                <c:pt idx="606">
                  <c:v>0.58054739236831665</c:v>
                </c:pt>
                <c:pt idx="607">
                  <c:v>0.58054965734481812</c:v>
                </c:pt>
                <c:pt idx="608">
                  <c:v>0.58054929971694946</c:v>
                </c:pt>
                <c:pt idx="609">
                  <c:v>0.58054232597351074</c:v>
                </c:pt>
                <c:pt idx="610">
                  <c:v>0.58054095506668091</c:v>
                </c:pt>
                <c:pt idx="611">
                  <c:v>0.58054739236831665</c:v>
                </c:pt>
                <c:pt idx="612">
                  <c:v>0.58054697513580322</c:v>
                </c:pt>
                <c:pt idx="613">
                  <c:v>0.58054053783416748</c:v>
                </c:pt>
                <c:pt idx="614">
                  <c:v>0.58053821325302124</c:v>
                </c:pt>
                <c:pt idx="615">
                  <c:v>0.58053964376449585</c:v>
                </c:pt>
                <c:pt idx="616">
                  <c:v>0.58054006099700928</c:v>
                </c:pt>
                <c:pt idx="617">
                  <c:v>0.58053725957870483</c:v>
                </c:pt>
                <c:pt idx="618">
                  <c:v>0.58053594827651978</c:v>
                </c:pt>
                <c:pt idx="619">
                  <c:v>0.5805354118347168</c:v>
                </c:pt>
                <c:pt idx="620">
                  <c:v>0.58053499460220337</c:v>
                </c:pt>
                <c:pt idx="621">
                  <c:v>0.58053684234619141</c:v>
                </c:pt>
                <c:pt idx="622">
                  <c:v>0.58053964376449585</c:v>
                </c:pt>
                <c:pt idx="623">
                  <c:v>0.58053869009017944</c:v>
                </c:pt>
                <c:pt idx="624">
                  <c:v>0.5805363655090332</c:v>
                </c:pt>
                <c:pt idx="625">
                  <c:v>0.58052670955657959</c:v>
                </c:pt>
                <c:pt idx="626">
                  <c:v>0.58052396774291992</c:v>
                </c:pt>
                <c:pt idx="627">
                  <c:v>0.58051937818527222</c:v>
                </c:pt>
                <c:pt idx="628">
                  <c:v>0.5805174708366394</c:v>
                </c:pt>
                <c:pt idx="629">
                  <c:v>0.58051520586013794</c:v>
                </c:pt>
                <c:pt idx="630">
                  <c:v>0.58051198720932007</c:v>
                </c:pt>
                <c:pt idx="631">
                  <c:v>0.58051013946533203</c:v>
                </c:pt>
                <c:pt idx="632">
                  <c:v>0.58050829172134399</c:v>
                </c:pt>
                <c:pt idx="633">
                  <c:v>0.58050644397735596</c:v>
                </c:pt>
                <c:pt idx="634">
                  <c:v>0.58050417900085449</c:v>
                </c:pt>
                <c:pt idx="635">
                  <c:v>0.58049958944320679</c:v>
                </c:pt>
                <c:pt idx="636">
                  <c:v>0.58049535751342773</c:v>
                </c:pt>
                <c:pt idx="637">
                  <c:v>0.58049130439758301</c:v>
                </c:pt>
                <c:pt idx="638">
                  <c:v>0.58048993349075317</c:v>
                </c:pt>
                <c:pt idx="639">
                  <c:v>0.58048897981643677</c:v>
                </c:pt>
                <c:pt idx="640">
                  <c:v>0.58048069477081299</c:v>
                </c:pt>
                <c:pt idx="641">
                  <c:v>0.58046966791152954</c:v>
                </c:pt>
                <c:pt idx="642">
                  <c:v>0.5804627537727356</c:v>
                </c:pt>
                <c:pt idx="643">
                  <c:v>0.58046042919158936</c:v>
                </c:pt>
                <c:pt idx="644">
                  <c:v>0.58046132326126099</c:v>
                </c:pt>
                <c:pt idx="645">
                  <c:v>0.5804893970489502</c:v>
                </c:pt>
                <c:pt idx="646">
                  <c:v>0.58048111200332642</c:v>
                </c:pt>
                <c:pt idx="647">
                  <c:v>0.58047705888748169</c:v>
                </c:pt>
                <c:pt idx="648">
                  <c:v>0.58047103881835938</c:v>
                </c:pt>
                <c:pt idx="649">
                  <c:v>0.58046364784240723</c:v>
                </c:pt>
                <c:pt idx="650">
                  <c:v>0.58045905828475952</c:v>
                </c:pt>
                <c:pt idx="651">
                  <c:v>0.58045399188995361</c:v>
                </c:pt>
                <c:pt idx="652">
                  <c:v>0.58044523000717163</c:v>
                </c:pt>
                <c:pt idx="653">
                  <c:v>0.58043879270553589</c:v>
                </c:pt>
                <c:pt idx="654">
                  <c:v>0.58043789863586426</c:v>
                </c:pt>
                <c:pt idx="655">
                  <c:v>0.58043330907821655</c:v>
                </c:pt>
                <c:pt idx="656">
                  <c:v>0.58042407035827637</c:v>
                </c:pt>
                <c:pt idx="657">
                  <c:v>0.58041948080062866</c:v>
                </c:pt>
                <c:pt idx="658">
                  <c:v>0.58041208982467651</c:v>
                </c:pt>
                <c:pt idx="659">
                  <c:v>0.58040106296539307</c:v>
                </c:pt>
                <c:pt idx="660">
                  <c:v>0.58039510250091553</c:v>
                </c:pt>
                <c:pt idx="661">
                  <c:v>0.58038955926895142</c:v>
                </c:pt>
                <c:pt idx="662">
                  <c:v>0.58038222789764404</c:v>
                </c:pt>
                <c:pt idx="663">
                  <c:v>0.5803789496421814</c:v>
                </c:pt>
                <c:pt idx="664">
                  <c:v>0.58037346601486206</c:v>
                </c:pt>
                <c:pt idx="665">
                  <c:v>0.58036285638809204</c:v>
                </c:pt>
                <c:pt idx="666">
                  <c:v>0.58035600185394287</c:v>
                </c:pt>
                <c:pt idx="667">
                  <c:v>0.58034998178482056</c:v>
                </c:pt>
                <c:pt idx="668">
                  <c:v>0.58033895492553711</c:v>
                </c:pt>
                <c:pt idx="669">
                  <c:v>0.58033061027526855</c:v>
                </c:pt>
                <c:pt idx="670">
                  <c:v>0.58032602071762085</c:v>
                </c:pt>
                <c:pt idx="671">
                  <c:v>0.58031731843948364</c:v>
                </c:pt>
                <c:pt idx="672">
                  <c:v>0.58030670881271362</c:v>
                </c:pt>
                <c:pt idx="673">
                  <c:v>0.58029752969741821</c:v>
                </c:pt>
                <c:pt idx="674">
                  <c:v>0.58029013872146606</c:v>
                </c:pt>
                <c:pt idx="675">
                  <c:v>0.58027940988540649</c:v>
                </c:pt>
                <c:pt idx="676">
                  <c:v>0.58027249574661255</c:v>
                </c:pt>
                <c:pt idx="677">
                  <c:v>0.58026880025863647</c:v>
                </c:pt>
                <c:pt idx="678">
                  <c:v>0.58026283979415894</c:v>
                </c:pt>
                <c:pt idx="679">
                  <c:v>0.58025455474853516</c:v>
                </c:pt>
                <c:pt idx="680">
                  <c:v>0.58024585247039795</c:v>
                </c:pt>
                <c:pt idx="681">
                  <c:v>0.58023941516876221</c:v>
                </c:pt>
                <c:pt idx="682">
                  <c:v>0.58023524284362793</c:v>
                </c:pt>
                <c:pt idx="683">
                  <c:v>0.58023059368133545</c:v>
                </c:pt>
                <c:pt idx="684">
                  <c:v>0.58022421598434448</c:v>
                </c:pt>
                <c:pt idx="685">
                  <c:v>0.5802190899848938</c:v>
                </c:pt>
                <c:pt idx="686">
                  <c:v>0.58021634817123413</c:v>
                </c:pt>
                <c:pt idx="687">
                  <c:v>0.58021080493927002</c:v>
                </c:pt>
                <c:pt idx="688">
                  <c:v>0.58020442724227905</c:v>
                </c:pt>
                <c:pt idx="689">
                  <c:v>0.58020257949829102</c:v>
                </c:pt>
                <c:pt idx="690">
                  <c:v>0.58020347356796265</c:v>
                </c:pt>
                <c:pt idx="691">
                  <c:v>0.58019936084747314</c:v>
                </c:pt>
                <c:pt idx="692">
                  <c:v>0.58019566535949707</c:v>
                </c:pt>
                <c:pt idx="693">
                  <c:v>0.58019518852233887</c:v>
                </c:pt>
                <c:pt idx="694">
                  <c:v>0.58019429445266724</c:v>
                </c:pt>
                <c:pt idx="695">
                  <c:v>0.58016890287399292</c:v>
                </c:pt>
                <c:pt idx="696">
                  <c:v>0.58016937971115112</c:v>
                </c:pt>
                <c:pt idx="697">
                  <c:v>0.58016800880432129</c:v>
                </c:pt>
                <c:pt idx="698">
                  <c:v>0.58016663789749146</c:v>
                </c:pt>
                <c:pt idx="699">
                  <c:v>0.58016663789749146</c:v>
                </c:pt>
                <c:pt idx="700">
                  <c:v>0.58016568422317505</c:v>
                </c:pt>
                <c:pt idx="701">
                  <c:v>0.58016246557235718</c:v>
                </c:pt>
                <c:pt idx="702">
                  <c:v>0.58016061782836914</c:v>
                </c:pt>
                <c:pt idx="703">
                  <c:v>0.58015972375869751</c:v>
                </c:pt>
                <c:pt idx="704">
                  <c:v>0.5801587700843811</c:v>
                </c:pt>
                <c:pt idx="705">
                  <c:v>0.5801587700843811</c:v>
                </c:pt>
                <c:pt idx="706">
                  <c:v>0.58015650510787964</c:v>
                </c:pt>
                <c:pt idx="707">
                  <c:v>0.58015507459640503</c:v>
                </c:pt>
                <c:pt idx="708">
                  <c:v>0.58015602827072144</c:v>
                </c:pt>
                <c:pt idx="709">
                  <c:v>0.58015507459640503</c:v>
                </c:pt>
                <c:pt idx="710">
                  <c:v>0.5801546573638916</c:v>
                </c:pt>
                <c:pt idx="711">
                  <c:v>0.5801541805267334</c:v>
                </c:pt>
                <c:pt idx="712">
                  <c:v>0.58015048503875732</c:v>
                </c:pt>
                <c:pt idx="713">
                  <c:v>0.5801500678062439</c:v>
                </c:pt>
                <c:pt idx="714">
                  <c:v>0.58015143871307373</c:v>
                </c:pt>
                <c:pt idx="715">
                  <c:v>0.58014869689941406</c:v>
                </c:pt>
                <c:pt idx="716">
                  <c:v>0.58014500141143799</c:v>
                </c:pt>
                <c:pt idx="717">
                  <c:v>0.58014357089996338</c:v>
                </c:pt>
                <c:pt idx="718">
                  <c:v>0.58014178276062012</c:v>
                </c:pt>
                <c:pt idx="719">
                  <c:v>0.58014315366744995</c:v>
                </c:pt>
                <c:pt idx="720">
                  <c:v>0.58014637231826782</c:v>
                </c:pt>
                <c:pt idx="721">
                  <c:v>0.58014637231826782</c:v>
                </c:pt>
                <c:pt idx="722">
                  <c:v>0.58014410734176636</c:v>
                </c:pt>
                <c:pt idx="723">
                  <c:v>0.58014357089996338</c:v>
                </c:pt>
                <c:pt idx="724">
                  <c:v>0.58014267683029175</c:v>
                </c:pt>
                <c:pt idx="725">
                  <c:v>0.58017611503601074</c:v>
                </c:pt>
                <c:pt idx="726">
                  <c:v>0.58017510175704956</c:v>
                </c:pt>
                <c:pt idx="727">
                  <c:v>0.58017510175704956</c:v>
                </c:pt>
                <c:pt idx="728">
                  <c:v>0.58017563819885254</c:v>
                </c:pt>
                <c:pt idx="729">
                  <c:v>0.58017420768737793</c:v>
                </c:pt>
                <c:pt idx="730">
                  <c:v>0.5801733136177063</c:v>
                </c:pt>
                <c:pt idx="731">
                  <c:v>0.5801737904548645</c:v>
                </c:pt>
                <c:pt idx="732">
                  <c:v>0.5801728367805481</c:v>
                </c:pt>
                <c:pt idx="733">
                  <c:v>0.58017009496688843</c:v>
                </c:pt>
                <c:pt idx="734">
                  <c:v>0.58016872406005859</c:v>
                </c:pt>
                <c:pt idx="735">
                  <c:v>0.58016914129257202</c:v>
                </c:pt>
                <c:pt idx="736">
                  <c:v>0.58017104864120483</c:v>
                </c:pt>
                <c:pt idx="737">
                  <c:v>0.58017051219940186</c:v>
                </c:pt>
                <c:pt idx="738">
                  <c:v>0.58016872406005859</c:v>
                </c:pt>
                <c:pt idx="739">
                  <c:v>0.58016824722290039</c:v>
                </c:pt>
                <c:pt idx="740">
                  <c:v>0.58017051219940186</c:v>
                </c:pt>
                <c:pt idx="741">
                  <c:v>0.58017104864120483</c:v>
                </c:pt>
                <c:pt idx="742">
                  <c:v>0.58016914129257202</c:v>
                </c:pt>
                <c:pt idx="743">
                  <c:v>0.58016735315322876</c:v>
                </c:pt>
                <c:pt idx="744">
                  <c:v>0.58016502857208252</c:v>
                </c:pt>
                <c:pt idx="745">
                  <c:v>0.5801464319229126</c:v>
                </c:pt>
                <c:pt idx="746">
                  <c:v>0.58014875650405884</c:v>
                </c:pt>
                <c:pt idx="747">
                  <c:v>0.58014553785324097</c:v>
                </c:pt>
                <c:pt idx="748">
                  <c:v>0.58014374971389771</c:v>
                </c:pt>
                <c:pt idx="749">
                  <c:v>0.58014410734176636</c:v>
                </c:pt>
                <c:pt idx="750">
                  <c:v>0.58014321327209473</c:v>
                </c:pt>
                <c:pt idx="751">
                  <c:v>0.58014464378356934</c:v>
                </c:pt>
                <c:pt idx="752">
                  <c:v>0.58014506101608276</c:v>
                </c:pt>
                <c:pt idx="753">
                  <c:v>0.58014374971389771</c:v>
                </c:pt>
                <c:pt idx="754">
                  <c:v>0.58014273643493652</c:v>
                </c:pt>
                <c:pt idx="755">
                  <c:v>0.58014184236526489</c:v>
                </c:pt>
                <c:pt idx="756">
                  <c:v>0.58014184236526489</c:v>
                </c:pt>
                <c:pt idx="757">
                  <c:v>0.58014094829559326</c:v>
                </c:pt>
                <c:pt idx="758">
                  <c:v>0.58013957738876343</c:v>
                </c:pt>
                <c:pt idx="759">
                  <c:v>0.58013910055160522</c:v>
                </c:pt>
                <c:pt idx="760">
                  <c:v>0.58013910055160522</c:v>
                </c:pt>
                <c:pt idx="761">
                  <c:v>0.58013677597045898</c:v>
                </c:pt>
                <c:pt idx="762">
                  <c:v>0.58013588190078735</c:v>
                </c:pt>
                <c:pt idx="763">
                  <c:v>0.58013635873794556</c:v>
                </c:pt>
                <c:pt idx="764">
                  <c:v>0.58013445138931274</c:v>
                </c:pt>
                <c:pt idx="765">
                  <c:v>0.58013355731964111</c:v>
                </c:pt>
                <c:pt idx="766">
                  <c:v>0.58013588190078735</c:v>
                </c:pt>
                <c:pt idx="767">
                  <c:v>0.58013540506362915</c:v>
                </c:pt>
                <c:pt idx="768">
                  <c:v>0.58013266324996948</c:v>
                </c:pt>
                <c:pt idx="769">
                  <c:v>0.58013540506362915</c:v>
                </c:pt>
                <c:pt idx="770">
                  <c:v>0.58014047145843506</c:v>
                </c:pt>
                <c:pt idx="771">
                  <c:v>0.58013862371444702</c:v>
                </c:pt>
                <c:pt idx="772">
                  <c:v>0.58013314008712769</c:v>
                </c:pt>
                <c:pt idx="773">
                  <c:v>0.58013445138931274</c:v>
                </c:pt>
                <c:pt idx="774">
                  <c:v>0.58013772964477539</c:v>
                </c:pt>
                <c:pt idx="775">
                  <c:v>0.58014208078384399</c:v>
                </c:pt>
                <c:pt idx="776">
                  <c:v>0.58014023303985596</c:v>
                </c:pt>
                <c:pt idx="777">
                  <c:v>0.58014070987701416</c:v>
                </c:pt>
                <c:pt idx="778">
                  <c:v>0.58013981580734253</c:v>
                </c:pt>
                <c:pt idx="779">
                  <c:v>0.58014023303985596</c:v>
                </c:pt>
                <c:pt idx="780">
                  <c:v>0.5801425576210022</c:v>
                </c:pt>
                <c:pt idx="781">
                  <c:v>0.5801425576210022</c:v>
                </c:pt>
                <c:pt idx="782">
                  <c:v>0.58013927936553955</c:v>
                </c:pt>
                <c:pt idx="783">
                  <c:v>0.58013796806335449</c:v>
                </c:pt>
                <c:pt idx="784">
                  <c:v>0.58013838529586792</c:v>
                </c:pt>
                <c:pt idx="785">
                  <c:v>0.58013838529586792</c:v>
                </c:pt>
                <c:pt idx="786">
                  <c:v>0.58013749122619629</c:v>
                </c:pt>
                <c:pt idx="787">
                  <c:v>0.58013564348220825</c:v>
                </c:pt>
                <c:pt idx="788">
                  <c:v>0.58013379573822021</c:v>
                </c:pt>
                <c:pt idx="789">
                  <c:v>0.58013468980789185</c:v>
                </c:pt>
                <c:pt idx="790">
                  <c:v>0.58013379573822021</c:v>
                </c:pt>
                <c:pt idx="791">
                  <c:v>0.58013153076171875</c:v>
                </c:pt>
                <c:pt idx="792">
                  <c:v>0.58013379573822021</c:v>
                </c:pt>
                <c:pt idx="793">
                  <c:v>0.58013612031936646</c:v>
                </c:pt>
                <c:pt idx="794">
                  <c:v>0.58013379573822021</c:v>
                </c:pt>
                <c:pt idx="795">
                  <c:v>0.58011198043823242</c:v>
                </c:pt>
                <c:pt idx="796">
                  <c:v>0.58011245727539063</c:v>
                </c:pt>
                <c:pt idx="797">
                  <c:v>0.58011013269424438</c:v>
                </c:pt>
                <c:pt idx="798">
                  <c:v>0.58011060953140259</c:v>
                </c:pt>
                <c:pt idx="799">
                  <c:v>0.58011108636856079</c:v>
                </c:pt>
                <c:pt idx="800">
                  <c:v>0.58010876178741455</c:v>
                </c:pt>
                <c:pt idx="801">
                  <c:v>0.58010786771774292</c:v>
                </c:pt>
                <c:pt idx="802">
                  <c:v>0.58010923862457275</c:v>
                </c:pt>
                <c:pt idx="803">
                  <c:v>0.58010739088058472</c:v>
                </c:pt>
                <c:pt idx="804">
                  <c:v>0.58010554313659668</c:v>
                </c:pt>
                <c:pt idx="805">
                  <c:v>0.58010739088058472</c:v>
                </c:pt>
                <c:pt idx="806">
                  <c:v>0.58010691404342651</c:v>
                </c:pt>
                <c:pt idx="807">
                  <c:v>0.58010739088058472</c:v>
                </c:pt>
                <c:pt idx="808">
                  <c:v>0.58010965585708618</c:v>
                </c:pt>
                <c:pt idx="809">
                  <c:v>0.58010601997375488</c:v>
                </c:pt>
                <c:pt idx="810">
                  <c:v>0.58010280132293701</c:v>
                </c:pt>
                <c:pt idx="811">
                  <c:v>0.58010417222976685</c:v>
                </c:pt>
                <c:pt idx="812">
                  <c:v>0.58010506629943848</c:v>
                </c:pt>
                <c:pt idx="813">
                  <c:v>0.58010506629943848</c:v>
                </c:pt>
                <c:pt idx="814">
                  <c:v>0.58010280132293701</c:v>
                </c:pt>
                <c:pt idx="815">
                  <c:v>0.58009767532348633</c:v>
                </c:pt>
                <c:pt idx="816">
                  <c:v>0.58009630441665649</c:v>
                </c:pt>
                <c:pt idx="817">
                  <c:v>0.58010047674179077</c:v>
                </c:pt>
                <c:pt idx="818">
                  <c:v>0.58009958267211914</c:v>
                </c:pt>
                <c:pt idx="819">
                  <c:v>0.58009403944015503</c:v>
                </c:pt>
                <c:pt idx="820">
                  <c:v>0.5800936222076416</c:v>
                </c:pt>
                <c:pt idx="821">
                  <c:v>0.58009403944015503</c:v>
                </c:pt>
                <c:pt idx="822">
                  <c:v>0.5800926685333252</c:v>
                </c:pt>
                <c:pt idx="823">
                  <c:v>0.58009129762649536</c:v>
                </c:pt>
                <c:pt idx="824">
                  <c:v>0.58008944988250732</c:v>
                </c:pt>
                <c:pt idx="825">
                  <c:v>0.58012634515762329</c:v>
                </c:pt>
                <c:pt idx="826">
                  <c:v>0.58012586832046509</c:v>
                </c:pt>
                <c:pt idx="827">
                  <c:v>0.58012723922729492</c:v>
                </c:pt>
                <c:pt idx="828">
                  <c:v>0.58012723922729492</c:v>
                </c:pt>
                <c:pt idx="829">
                  <c:v>0.58012312650680542</c:v>
                </c:pt>
                <c:pt idx="830">
                  <c:v>0.58012175559997559</c:v>
                </c:pt>
                <c:pt idx="831">
                  <c:v>0.58012264966964722</c:v>
                </c:pt>
                <c:pt idx="832">
                  <c:v>0.58011984825134277</c:v>
                </c:pt>
                <c:pt idx="833">
                  <c:v>0.58011895418167114</c:v>
                </c:pt>
                <c:pt idx="834">
                  <c:v>0.58011943101882935</c:v>
                </c:pt>
                <c:pt idx="835">
                  <c:v>0.58011710643768311</c:v>
                </c:pt>
                <c:pt idx="836">
                  <c:v>0.58011710643768311</c:v>
                </c:pt>
                <c:pt idx="837">
                  <c:v>0.58011806011199951</c:v>
                </c:pt>
                <c:pt idx="838">
                  <c:v>0.58011668920516968</c:v>
                </c:pt>
                <c:pt idx="839">
                  <c:v>0.5801161527633667</c:v>
                </c:pt>
                <c:pt idx="840">
                  <c:v>0.58011710643768311</c:v>
                </c:pt>
                <c:pt idx="841">
                  <c:v>0.58011710643768311</c:v>
                </c:pt>
                <c:pt idx="842">
                  <c:v>0.58011525869369507</c:v>
                </c:pt>
                <c:pt idx="843">
                  <c:v>0.58011341094970703</c:v>
                </c:pt>
                <c:pt idx="844">
                  <c:v>0.58011341094970703</c:v>
                </c:pt>
                <c:pt idx="845">
                  <c:v>0.58008801937103271</c:v>
                </c:pt>
                <c:pt idx="846">
                  <c:v>0.58008527755737305</c:v>
                </c:pt>
                <c:pt idx="847">
                  <c:v>0.58008575439453125</c:v>
                </c:pt>
                <c:pt idx="848">
                  <c:v>0.58008664846420288</c:v>
                </c:pt>
                <c:pt idx="849">
                  <c:v>0.58008706569671631</c:v>
                </c:pt>
                <c:pt idx="850">
                  <c:v>0.58008939027786255</c:v>
                </c:pt>
                <c:pt idx="851">
                  <c:v>0.58009076118469238</c:v>
                </c:pt>
                <c:pt idx="852">
                  <c:v>0.58008939027786255</c:v>
                </c:pt>
                <c:pt idx="853">
                  <c:v>0.58008754253387451</c:v>
                </c:pt>
                <c:pt idx="854">
                  <c:v>0.58008664846420288</c:v>
                </c:pt>
                <c:pt idx="855">
                  <c:v>0.58008617162704468</c:v>
                </c:pt>
                <c:pt idx="856">
                  <c:v>0.58008527755737305</c:v>
                </c:pt>
                <c:pt idx="857">
                  <c:v>0.58008664846420288</c:v>
                </c:pt>
                <c:pt idx="858">
                  <c:v>0.58008801937103271</c:v>
                </c:pt>
                <c:pt idx="859">
                  <c:v>0.58008706569671631</c:v>
                </c:pt>
                <c:pt idx="860">
                  <c:v>0.58008843660354614</c:v>
                </c:pt>
                <c:pt idx="861">
                  <c:v>0.58008939027786255</c:v>
                </c:pt>
                <c:pt idx="862">
                  <c:v>0.58008843660354614</c:v>
                </c:pt>
                <c:pt idx="863">
                  <c:v>0.58008843660354614</c:v>
                </c:pt>
                <c:pt idx="864">
                  <c:v>0.58008754253387451</c:v>
                </c:pt>
                <c:pt idx="865">
                  <c:v>0.58008801937103271</c:v>
                </c:pt>
                <c:pt idx="866">
                  <c:v>0.58008754253387451</c:v>
                </c:pt>
                <c:pt idx="867">
                  <c:v>0.58008575439453125</c:v>
                </c:pt>
                <c:pt idx="868">
                  <c:v>0.58008664846420288</c:v>
                </c:pt>
                <c:pt idx="869">
                  <c:v>0.58008843660354614</c:v>
                </c:pt>
                <c:pt idx="870">
                  <c:v>0.58008754253387451</c:v>
                </c:pt>
                <c:pt idx="871">
                  <c:v>0.58008617162704468</c:v>
                </c:pt>
                <c:pt idx="872">
                  <c:v>0.58008617162704468</c:v>
                </c:pt>
                <c:pt idx="873">
                  <c:v>0.58008617162704468</c:v>
                </c:pt>
                <c:pt idx="874">
                  <c:v>0.58008706569671631</c:v>
                </c:pt>
                <c:pt idx="875">
                  <c:v>0.58008962869644165</c:v>
                </c:pt>
                <c:pt idx="876">
                  <c:v>0.58008778095245361</c:v>
                </c:pt>
                <c:pt idx="877">
                  <c:v>0.58008551597595215</c:v>
                </c:pt>
                <c:pt idx="878">
                  <c:v>0.58008641004562378</c:v>
                </c:pt>
                <c:pt idx="879">
                  <c:v>0.58008688688278198</c:v>
                </c:pt>
                <c:pt idx="880">
                  <c:v>0.58008730411529541</c:v>
                </c:pt>
                <c:pt idx="881">
                  <c:v>0.58008915185928345</c:v>
                </c:pt>
                <c:pt idx="882">
                  <c:v>0.58009099960327148</c:v>
                </c:pt>
                <c:pt idx="883">
                  <c:v>0.58008962869644165</c:v>
                </c:pt>
                <c:pt idx="884">
                  <c:v>0.58008867502212524</c:v>
                </c:pt>
                <c:pt idx="885">
                  <c:v>0.58008962869644165</c:v>
                </c:pt>
                <c:pt idx="886">
                  <c:v>0.58009147644042969</c:v>
                </c:pt>
                <c:pt idx="887">
                  <c:v>0.58009237051010132</c:v>
                </c:pt>
                <c:pt idx="888">
                  <c:v>0.58009237051010132</c:v>
                </c:pt>
                <c:pt idx="889">
                  <c:v>0.58009237051010132</c:v>
                </c:pt>
                <c:pt idx="890">
                  <c:v>0.58009147644042969</c:v>
                </c:pt>
                <c:pt idx="891">
                  <c:v>0.58009147644042969</c:v>
                </c:pt>
                <c:pt idx="892">
                  <c:v>0.58009189367294312</c:v>
                </c:pt>
                <c:pt idx="893">
                  <c:v>0.58009284734725952</c:v>
                </c:pt>
                <c:pt idx="894">
                  <c:v>0.58009147644042969</c:v>
                </c:pt>
                <c:pt idx="895">
                  <c:v>0.58008801937103271</c:v>
                </c:pt>
                <c:pt idx="896">
                  <c:v>0.58008849620819092</c:v>
                </c:pt>
                <c:pt idx="897">
                  <c:v>0.58008849620819092</c:v>
                </c:pt>
                <c:pt idx="898">
                  <c:v>0.58008939027786255</c:v>
                </c:pt>
                <c:pt idx="899">
                  <c:v>0.58008849620819092</c:v>
                </c:pt>
                <c:pt idx="900">
                  <c:v>0.58008575439453125</c:v>
                </c:pt>
                <c:pt idx="901">
                  <c:v>0.58008712530136108</c:v>
                </c:pt>
                <c:pt idx="902">
                  <c:v>0.58008801937103271</c:v>
                </c:pt>
                <c:pt idx="903">
                  <c:v>0.58008664846420288</c:v>
                </c:pt>
                <c:pt idx="904">
                  <c:v>0.58008849620819092</c:v>
                </c:pt>
                <c:pt idx="905">
                  <c:v>0.58008939027786255</c:v>
                </c:pt>
                <c:pt idx="906">
                  <c:v>0.58008897304534912</c:v>
                </c:pt>
                <c:pt idx="907">
                  <c:v>0.58008801937103271</c:v>
                </c:pt>
                <c:pt idx="908">
                  <c:v>0.58008760213851929</c:v>
                </c:pt>
                <c:pt idx="909">
                  <c:v>0.58008664846420288</c:v>
                </c:pt>
                <c:pt idx="910">
                  <c:v>0.58008527755737305</c:v>
                </c:pt>
                <c:pt idx="911">
                  <c:v>0.58008480072021484</c:v>
                </c:pt>
                <c:pt idx="912">
                  <c:v>0.58008480072021484</c:v>
                </c:pt>
                <c:pt idx="913">
                  <c:v>0.58008438348770142</c:v>
                </c:pt>
                <c:pt idx="914">
                  <c:v>0.58008575439453125</c:v>
                </c:pt>
                <c:pt idx="915">
                  <c:v>0.58008480072021484</c:v>
                </c:pt>
                <c:pt idx="916">
                  <c:v>0.58008068799972534</c:v>
                </c:pt>
                <c:pt idx="917">
                  <c:v>0.58007973432540894</c:v>
                </c:pt>
                <c:pt idx="918">
                  <c:v>0.58007973432540894</c:v>
                </c:pt>
                <c:pt idx="919">
                  <c:v>0.58007842302322388</c:v>
                </c:pt>
                <c:pt idx="920">
                  <c:v>0.58007842302322388</c:v>
                </c:pt>
                <c:pt idx="921">
                  <c:v>0.58008158206939697</c:v>
                </c:pt>
                <c:pt idx="922">
                  <c:v>0.58008480072021484</c:v>
                </c:pt>
                <c:pt idx="923">
                  <c:v>0.58007973432540894</c:v>
                </c:pt>
                <c:pt idx="924">
                  <c:v>0.5800747275352478</c:v>
                </c:pt>
                <c:pt idx="925">
                  <c:v>0.58007931709289551</c:v>
                </c:pt>
                <c:pt idx="926">
                  <c:v>0.5800788402557373</c:v>
                </c:pt>
                <c:pt idx="927">
                  <c:v>0.5800742506980896</c:v>
                </c:pt>
                <c:pt idx="928">
                  <c:v>0.5800747275352478</c:v>
                </c:pt>
                <c:pt idx="929">
                  <c:v>0.58007746934890747</c:v>
                </c:pt>
                <c:pt idx="930">
                  <c:v>0.58007746934890747</c:v>
                </c:pt>
                <c:pt idx="931">
                  <c:v>0.58007657527923584</c:v>
                </c:pt>
                <c:pt idx="932">
                  <c:v>0.58007657527923584</c:v>
                </c:pt>
                <c:pt idx="933">
                  <c:v>0.58007842302322388</c:v>
                </c:pt>
                <c:pt idx="934">
                  <c:v>0.58007979393005371</c:v>
                </c:pt>
                <c:pt idx="935">
                  <c:v>0.58008021116256714</c:v>
                </c:pt>
                <c:pt idx="936">
                  <c:v>0.58007842302322388</c:v>
                </c:pt>
                <c:pt idx="937">
                  <c:v>0.58007842302322388</c:v>
                </c:pt>
                <c:pt idx="938">
                  <c:v>0.58008390665054321</c:v>
                </c:pt>
                <c:pt idx="939">
                  <c:v>0.58008164167404175</c:v>
                </c:pt>
                <c:pt idx="940">
                  <c:v>0.58007746934890747</c:v>
                </c:pt>
                <c:pt idx="941">
                  <c:v>0.58007979393005371</c:v>
                </c:pt>
                <c:pt idx="942">
                  <c:v>0.58008068799972534</c:v>
                </c:pt>
                <c:pt idx="943">
                  <c:v>0.58007842302322388</c:v>
                </c:pt>
                <c:pt idx="944">
                  <c:v>0.58007931709289551</c:v>
                </c:pt>
                <c:pt idx="945">
                  <c:v>0.5800662636756897</c:v>
                </c:pt>
                <c:pt idx="946">
                  <c:v>0.58005619049072266</c:v>
                </c:pt>
                <c:pt idx="947">
                  <c:v>0.58005797863006592</c:v>
                </c:pt>
                <c:pt idx="948">
                  <c:v>0.58001387119293213</c:v>
                </c:pt>
                <c:pt idx="949">
                  <c:v>0.57987809181213379</c:v>
                </c:pt>
                <c:pt idx="950">
                  <c:v>0.57973819971084595</c:v>
                </c:pt>
                <c:pt idx="951">
                  <c:v>0.57943034172058105</c:v>
                </c:pt>
                <c:pt idx="952">
                  <c:v>0.57896602153778076</c:v>
                </c:pt>
                <c:pt idx="953">
                  <c:v>0.57857263088226318</c:v>
                </c:pt>
                <c:pt idx="954">
                  <c:v>0.57843869924545288</c:v>
                </c:pt>
                <c:pt idx="955">
                  <c:v>0.57863706350326538</c:v>
                </c:pt>
                <c:pt idx="956">
                  <c:v>0.57820397615432739</c:v>
                </c:pt>
                <c:pt idx="957">
                  <c:v>0.57883262634277344</c:v>
                </c:pt>
                <c:pt idx="958">
                  <c:v>0.58425158262252808</c:v>
                </c:pt>
                <c:pt idx="959">
                  <c:v>0.59219545125961304</c:v>
                </c:pt>
                <c:pt idx="960">
                  <c:v>0.59972238540649414</c:v>
                </c:pt>
                <c:pt idx="961">
                  <c:v>0.60905784368515015</c:v>
                </c:pt>
                <c:pt idx="962">
                  <c:v>0.61905181407928467</c:v>
                </c:pt>
                <c:pt idx="963">
                  <c:v>0.6253662109375</c:v>
                </c:pt>
                <c:pt idx="964">
                  <c:v>0.62850826978683472</c:v>
                </c:pt>
                <c:pt idx="965">
                  <c:v>0.63096141815185547</c:v>
                </c:pt>
                <c:pt idx="966">
                  <c:v>0.63284903764724731</c:v>
                </c:pt>
                <c:pt idx="967">
                  <c:v>0.63418585062026978</c:v>
                </c:pt>
                <c:pt idx="968">
                  <c:v>0.63537859916687012</c:v>
                </c:pt>
                <c:pt idx="969">
                  <c:v>0.63635319471359253</c:v>
                </c:pt>
                <c:pt idx="970">
                  <c:v>0.63712036609649658</c:v>
                </c:pt>
                <c:pt idx="971">
                  <c:v>0.63772451877593994</c:v>
                </c:pt>
                <c:pt idx="972">
                  <c:v>0.63819563388824463</c:v>
                </c:pt>
                <c:pt idx="973">
                  <c:v>0.63863974809646606</c:v>
                </c:pt>
                <c:pt idx="974">
                  <c:v>0.63899636268615723</c:v>
                </c:pt>
                <c:pt idx="975">
                  <c:v>0.6392524242401123</c:v>
                </c:pt>
                <c:pt idx="976">
                  <c:v>0.63943928480148315</c:v>
                </c:pt>
                <c:pt idx="977">
                  <c:v>0.63960081338882446</c:v>
                </c:pt>
                <c:pt idx="978">
                  <c:v>0.63968867063522339</c:v>
                </c:pt>
                <c:pt idx="979">
                  <c:v>0.63973748683929443</c:v>
                </c:pt>
                <c:pt idx="980">
                  <c:v>0.63978630304336548</c:v>
                </c:pt>
                <c:pt idx="981">
                  <c:v>0.63982492685317993</c:v>
                </c:pt>
                <c:pt idx="982">
                  <c:v>0.63985389471054077</c:v>
                </c:pt>
                <c:pt idx="983">
                  <c:v>0.63988709449768066</c:v>
                </c:pt>
                <c:pt idx="984">
                  <c:v>0.63991421461105347</c:v>
                </c:pt>
                <c:pt idx="985">
                  <c:v>0.63993030786514282</c:v>
                </c:pt>
                <c:pt idx="986">
                  <c:v>0.63995188474655151</c:v>
                </c:pt>
                <c:pt idx="987">
                  <c:v>0.63997727632522583</c:v>
                </c:pt>
                <c:pt idx="988">
                  <c:v>0.63999426364898682</c:v>
                </c:pt>
                <c:pt idx="989">
                  <c:v>0.64000856876373291</c:v>
                </c:pt>
                <c:pt idx="990">
                  <c:v>0.6400219202041626</c:v>
                </c:pt>
                <c:pt idx="991">
                  <c:v>0.64003705978393555</c:v>
                </c:pt>
                <c:pt idx="992">
                  <c:v>0.64005959033966064</c:v>
                </c:pt>
                <c:pt idx="993">
                  <c:v>0.64008128643035889</c:v>
                </c:pt>
                <c:pt idx="994">
                  <c:v>0.640095055103302</c:v>
                </c:pt>
                <c:pt idx="995">
                  <c:v>0.64007866382598877</c:v>
                </c:pt>
                <c:pt idx="996">
                  <c:v>0.64008975028991699</c:v>
                </c:pt>
                <c:pt idx="997">
                  <c:v>0.64010077714920044</c:v>
                </c:pt>
                <c:pt idx="998">
                  <c:v>0.64011460542678833</c:v>
                </c:pt>
                <c:pt idx="999">
                  <c:v>0.64012062549591064</c:v>
                </c:pt>
                <c:pt idx="1000">
                  <c:v>0.64012467861175537</c:v>
                </c:pt>
                <c:pt idx="1001">
                  <c:v>0.64013528823852539</c:v>
                </c:pt>
                <c:pt idx="1002">
                  <c:v>0.64014774560928345</c:v>
                </c:pt>
                <c:pt idx="1003">
                  <c:v>0.64015871286392212</c:v>
                </c:pt>
                <c:pt idx="1004">
                  <c:v>0.64016753435134888</c:v>
                </c:pt>
                <c:pt idx="1005">
                  <c:v>0.64017665386199951</c:v>
                </c:pt>
                <c:pt idx="1006">
                  <c:v>0.64018642902374268</c:v>
                </c:pt>
                <c:pt idx="1007">
                  <c:v>0.64019465446472168</c:v>
                </c:pt>
                <c:pt idx="1008">
                  <c:v>0.64021492004394531</c:v>
                </c:pt>
                <c:pt idx="1009">
                  <c:v>0.64023935794830322</c:v>
                </c:pt>
                <c:pt idx="1010">
                  <c:v>0.64024025201797485</c:v>
                </c:pt>
                <c:pt idx="1011">
                  <c:v>0.64023655652999878</c:v>
                </c:pt>
                <c:pt idx="1012">
                  <c:v>0.6402517557144165</c:v>
                </c:pt>
                <c:pt idx="1013">
                  <c:v>0.64026552438735962</c:v>
                </c:pt>
                <c:pt idx="1014">
                  <c:v>0.64026921987533569</c:v>
                </c:pt>
                <c:pt idx="1015">
                  <c:v>0.64027470350265503</c:v>
                </c:pt>
                <c:pt idx="1016">
                  <c:v>0.64028024673461914</c:v>
                </c:pt>
                <c:pt idx="1017">
                  <c:v>0.64028120040893555</c:v>
                </c:pt>
                <c:pt idx="1018">
                  <c:v>0.64028263092041016</c:v>
                </c:pt>
                <c:pt idx="1019">
                  <c:v>0.64028763771057129</c:v>
                </c:pt>
                <c:pt idx="1020">
                  <c:v>0.6402931809425354</c:v>
                </c:pt>
                <c:pt idx="1021">
                  <c:v>0.64029455184936523</c:v>
                </c:pt>
                <c:pt idx="1022">
                  <c:v>0.64029496908187866</c:v>
                </c:pt>
                <c:pt idx="1023">
                  <c:v>0.6402972936630249</c:v>
                </c:pt>
                <c:pt idx="1024">
                  <c:v>0.64029914140701294</c:v>
                </c:pt>
                <c:pt idx="1025">
                  <c:v>0.64031749963760376</c:v>
                </c:pt>
                <c:pt idx="1026">
                  <c:v>0.64032119512557983</c:v>
                </c:pt>
                <c:pt idx="1027">
                  <c:v>0.64032208919525146</c:v>
                </c:pt>
                <c:pt idx="1028">
                  <c:v>0.64032262563705444</c:v>
                </c:pt>
                <c:pt idx="1029">
                  <c:v>0.64032530784606934</c:v>
                </c:pt>
                <c:pt idx="1030">
                  <c:v>0.64032858610153198</c:v>
                </c:pt>
                <c:pt idx="1031">
                  <c:v>0.64032989740371704</c:v>
                </c:pt>
                <c:pt idx="1032">
                  <c:v>0.64032906293869019</c:v>
                </c:pt>
                <c:pt idx="1033">
                  <c:v>0.64032858610153198</c:v>
                </c:pt>
                <c:pt idx="1034">
                  <c:v>0.64033174514770508</c:v>
                </c:pt>
                <c:pt idx="1035">
                  <c:v>0.64033597707748413</c:v>
                </c:pt>
                <c:pt idx="1036">
                  <c:v>0.64033681154251099</c:v>
                </c:pt>
                <c:pt idx="1037">
                  <c:v>0.64033865928649902</c:v>
                </c:pt>
                <c:pt idx="1038">
                  <c:v>0.6403423547744751</c:v>
                </c:pt>
                <c:pt idx="1039">
                  <c:v>0.64034515619277954</c:v>
                </c:pt>
                <c:pt idx="1040">
                  <c:v>0.64034736156463623</c:v>
                </c:pt>
                <c:pt idx="1041">
                  <c:v>0.64034795761108398</c:v>
                </c:pt>
                <c:pt idx="1042">
                  <c:v>0.64034831523895264</c:v>
                </c:pt>
                <c:pt idx="1043">
                  <c:v>0.64035111665725708</c:v>
                </c:pt>
                <c:pt idx="1044">
                  <c:v>0.64035248756408691</c:v>
                </c:pt>
                <c:pt idx="1045">
                  <c:v>0.64036142826080322</c:v>
                </c:pt>
                <c:pt idx="1046">
                  <c:v>0.64036422967910767</c:v>
                </c:pt>
                <c:pt idx="1047">
                  <c:v>0.64036422967910767</c:v>
                </c:pt>
                <c:pt idx="1048">
                  <c:v>0.64036381244659424</c:v>
                </c:pt>
                <c:pt idx="1049">
                  <c:v>0.64036840200424194</c:v>
                </c:pt>
                <c:pt idx="1050">
                  <c:v>0.64037024974822998</c:v>
                </c:pt>
                <c:pt idx="1051">
                  <c:v>0.64036786556243896</c:v>
                </c:pt>
                <c:pt idx="1052">
                  <c:v>0.64036977291107178</c:v>
                </c:pt>
                <c:pt idx="1053">
                  <c:v>0.64037066698074341</c:v>
                </c:pt>
                <c:pt idx="1054">
                  <c:v>0.64037108421325684</c:v>
                </c:pt>
                <c:pt idx="1055">
                  <c:v>0.64037203788757324</c:v>
                </c:pt>
                <c:pt idx="1056">
                  <c:v>0.64037066698074341</c:v>
                </c:pt>
                <c:pt idx="1057">
                  <c:v>0.64037108421325684</c:v>
                </c:pt>
                <c:pt idx="1058">
                  <c:v>0.64037299156188965</c:v>
                </c:pt>
                <c:pt idx="1059">
                  <c:v>0.64037340879440308</c:v>
                </c:pt>
                <c:pt idx="1060">
                  <c:v>0.64037340879440308</c:v>
                </c:pt>
                <c:pt idx="1061">
                  <c:v>0.64037299156188965</c:v>
                </c:pt>
                <c:pt idx="1062">
                  <c:v>0.64037388563156128</c:v>
                </c:pt>
                <c:pt idx="1063">
                  <c:v>0.64037621021270752</c:v>
                </c:pt>
                <c:pt idx="1064">
                  <c:v>0.64037436246871948</c:v>
                </c:pt>
                <c:pt idx="1065">
                  <c:v>0.64037203788757324</c:v>
                </c:pt>
                <c:pt idx="1066">
                  <c:v>0.64037203788757324</c:v>
                </c:pt>
                <c:pt idx="1067">
                  <c:v>0.64037573337554932</c:v>
                </c:pt>
                <c:pt idx="1068">
                  <c:v>0.64037662744522095</c:v>
                </c:pt>
                <c:pt idx="1069">
                  <c:v>0.64037245512008667</c:v>
                </c:pt>
                <c:pt idx="1070">
                  <c:v>0.64037299156188965</c:v>
                </c:pt>
                <c:pt idx="1071">
                  <c:v>0.64037847518920898</c:v>
                </c:pt>
                <c:pt idx="1072">
                  <c:v>0.64037662744522095</c:v>
                </c:pt>
                <c:pt idx="1073">
                  <c:v>0.64037245512008667</c:v>
                </c:pt>
                <c:pt idx="1074">
                  <c:v>0.64037436246871948</c:v>
                </c:pt>
                <c:pt idx="1075">
                  <c:v>0.64040225744247437</c:v>
                </c:pt>
                <c:pt idx="1076">
                  <c:v>0.6403999924659729</c:v>
                </c:pt>
                <c:pt idx="1077">
                  <c:v>0.6403995156288147</c:v>
                </c:pt>
                <c:pt idx="1078">
                  <c:v>0.6404004693031311</c:v>
                </c:pt>
                <c:pt idx="1079">
                  <c:v>0.64040142297744751</c:v>
                </c:pt>
                <c:pt idx="1080">
                  <c:v>0.64040321111679077</c:v>
                </c:pt>
                <c:pt idx="1081">
                  <c:v>0.6404036283493042</c:v>
                </c:pt>
                <c:pt idx="1082">
                  <c:v>0.64040225744247437</c:v>
                </c:pt>
                <c:pt idx="1083">
                  <c:v>0.64040184020996094</c:v>
                </c:pt>
                <c:pt idx="1084">
                  <c:v>0.64040225744247437</c:v>
                </c:pt>
                <c:pt idx="1085">
                  <c:v>0.64040184020996094</c:v>
                </c:pt>
                <c:pt idx="1086">
                  <c:v>0.64040088653564453</c:v>
                </c:pt>
                <c:pt idx="1087">
                  <c:v>0.64040142297744751</c:v>
                </c:pt>
                <c:pt idx="1088">
                  <c:v>0.6404036283493042</c:v>
                </c:pt>
                <c:pt idx="1089">
                  <c:v>0.64040416479110718</c:v>
                </c:pt>
                <c:pt idx="1090">
                  <c:v>0.64040225744247437</c:v>
                </c:pt>
                <c:pt idx="1091">
                  <c:v>0.64040088653564453</c:v>
                </c:pt>
                <c:pt idx="1092">
                  <c:v>0.64040225744247437</c:v>
                </c:pt>
                <c:pt idx="1093">
                  <c:v>0.64040416479110718</c:v>
                </c:pt>
                <c:pt idx="1094">
                  <c:v>0.6404036283493042</c:v>
                </c:pt>
                <c:pt idx="1095">
                  <c:v>0.64034557342529297</c:v>
                </c:pt>
                <c:pt idx="1096">
                  <c:v>0.6403459906578064</c:v>
                </c:pt>
                <c:pt idx="1097">
                  <c:v>0.64034777879714966</c:v>
                </c:pt>
                <c:pt idx="1098">
                  <c:v>0.6403469443321228</c:v>
                </c:pt>
                <c:pt idx="1099">
                  <c:v>0.6403469443321228</c:v>
                </c:pt>
                <c:pt idx="1100">
                  <c:v>0.64034920930862427</c:v>
                </c:pt>
                <c:pt idx="1101">
                  <c:v>0.64034873247146606</c:v>
                </c:pt>
                <c:pt idx="1102">
                  <c:v>0.6403469443321228</c:v>
                </c:pt>
                <c:pt idx="1103">
                  <c:v>0.64034557342529297</c:v>
                </c:pt>
                <c:pt idx="1104">
                  <c:v>0.6403469443321228</c:v>
                </c:pt>
                <c:pt idx="1105">
                  <c:v>0.64034825563430786</c:v>
                </c:pt>
                <c:pt idx="1106">
                  <c:v>0.6403459906578064</c:v>
                </c:pt>
                <c:pt idx="1107">
                  <c:v>0.64034736156463623</c:v>
                </c:pt>
                <c:pt idx="1108">
                  <c:v>0.64035099744796753</c:v>
                </c:pt>
                <c:pt idx="1109">
                  <c:v>0.64034920930862427</c:v>
                </c:pt>
                <c:pt idx="1110">
                  <c:v>0.64034736156463623</c:v>
                </c:pt>
                <c:pt idx="1111">
                  <c:v>0.64034873247146606</c:v>
                </c:pt>
                <c:pt idx="1112">
                  <c:v>0.64034920930862427</c:v>
                </c:pt>
                <c:pt idx="1113">
                  <c:v>0.64034777879714966</c:v>
                </c:pt>
                <c:pt idx="1114">
                  <c:v>0.6403459906578064</c:v>
                </c:pt>
                <c:pt idx="1115">
                  <c:v>0.64034825563430786</c:v>
                </c:pt>
                <c:pt idx="1116">
                  <c:v>0.6403505802154541</c:v>
                </c:pt>
                <c:pt idx="1117">
                  <c:v>0.64034777879714966</c:v>
                </c:pt>
                <c:pt idx="1118">
                  <c:v>0.6403505802154541</c:v>
                </c:pt>
                <c:pt idx="1119">
                  <c:v>0.64035564661026001</c:v>
                </c:pt>
                <c:pt idx="1120">
                  <c:v>0.64035195112228394</c:v>
                </c:pt>
                <c:pt idx="1121">
                  <c:v>0.64034736156463623</c:v>
                </c:pt>
                <c:pt idx="1122">
                  <c:v>0.64034873247146606</c:v>
                </c:pt>
                <c:pt idx="1123">
                  <c:v>0.64034968614578247</c:v>
                </c:pt>
                <c:pt idx="1124">
                  <c:v>0.64035016298294067</c:v>
                </c:pt>
                <c:pt idx="1125">
                  <c:v>0.64035987854003906</c:v>
                </c:pt>
                <c:pt idx="1126">
                  <c:v>0.64035987854003906</c:v>
                </c:pt>
                <c:pt idx="1127">
                  <c:v>0.64036035537719727</c:v>
                </c:pt>
                <c:pt idx="1128">
                  <c:v>0.6403617262840271</c:v>
                </c:pt>
                <c:pt idx="1129">
                  <c:v>0.6403612494468689</c:v>
                </c:pt>
                <c:pt idx="1130">
                  <c:v>0.64036077260971069</c:v>
                </c:pt>
                <c:pt idx="1131">
                  <c:v>0.64036035537719727</c:v>
                </c:pt>
                <c:pt idx="1132">
                  <c:v>0.64035987854003906</c:v>
                </c:pt>
                <c:pt idx="1133">
                  <c:v>0.6403612494468689</c:v>
                </c:pt>
                <c:pt idx="1134">
                  <c:v>0.64036256074905396</c:v>
                </c:pt>
                <c:pt idx="1135">
                  <c:v>0.64036077260971069</c:v>
                </c:pt>
                <c:pt idx="1136">
                  <c:v>0.64036035537719727</c:v>
                </c:pt>
                <c:pt idx="1137">
                  <c:v>0.64036035537719727</c:v>
                </c:pt>
                <c:pt idx="1138">
                  <c:v>0.64035844802856445</c:v>
                </c:pt>
                <c:pt idx="1139">
                  <c:v>0.64035844802856445</c:v>
                </c:pt>
                <c:pt idx="1140">
                  <c:v>0.64035987854003906</c:v>
                </c:pt>
                <c:pt idx="1141">
                  <c:v>0.64035940170288086</c:v>
                </c:pt>
                <c:pt idx="1142">
                  <c:v>0.64035844802856445</c:v>
                </c:pt>
                <c:pt idx="1143">
                  <c:v>0.64035892486572266</c:v>
                </c:pt>
                <c:pt idx="1144">
                  <c:v>0.64036035537719727</c:v>
                </c:pt>
                <c:pt idx="1145">
                  <c:v>0.64039993286132813</c:v>
                </c:pt>
                <c:pt idx="1146">
                  <c:v>0.64040035009384155</c:v>
                </c:pt>
                <c:pt idx="1147">
                  <c:v>0.64040035009384155</c:v>
                </c:pt>
                <c:pt idx="1148">
                  <c:v>0.64040130376815796</c:v>
                </c:pt>
                <c:pt idx="1149">
                  <c:v>0.64039993286132813</c:v>
                </c:pt>
                <c:pt idx="1150">
                  <c:v>0.64039993286132813</c:v>
                </c:pt>
                <c:pt idx="1151">
                  <c:v>0.64040088653564453</c:v>
                </c:pt>
                <c:pt idx="1152">
                  <c:v>0.64039856195449829</c:v>
                </c:pt>
                <c:pt idx="1153">
                  <c:v>0.64039903879165649</c:v>
                </c:pt>
                <c:pt idx="1154">
                  <c:v>0.64040172100067139</c:v>
                </c:pt>
                <c:pt idx="1155">
                  <c:v>0.64040088653564453</c:v>
                </c:pt>
                <c:pt idx="1156">
                  <c:v>0.64040130376815796</c:v>
                </c:pt>
                <c:pt idx="1157">
                  <c:v>0.64040225744247437</c:v>
                </c:pt>
                <c:pt idx="1158">
                  <c:v>0.64040130376815796</c:v>
                </c:pt>
                <c:pt idx="1159">
                  <c:v>0.64040172100067139</c:v>
                </c:pt>
                <c:pt idx="1160">
                  <c:v>0.64040225744247437</c:v>
                </c:pt>
                <c:pt idx="1161">
                  <c:v>0.64040130376815796</c:v>
                </c:pt>
                <c:pt idx="1162">
                  <c:v>0.64040130376815796</c:v>
                </c:pt>
                <c:pt idx="1163">
                  <c:v>0.640403151512146</c:v>
                </c:pt>
                <c:pt idx="1164">
                  <c:v>0.64040225744247437</c:v>
                </c:pt>
                <c:pt idx="1165">
                  <c:v>0.64040088653564453</c:v>
                </c:pt>
                <c:pt idx="1166">
                  <c:v>0.64040267467498779</c:v>
                </c:pt>
                <c:pt idx="1167">
                  <c:v>0.64040452241897583</c:v>
                </c:pt>
                <c:pt idx="1168">
                  <c:v>0.64040589332580566</c:v>
                </c:pt>
                <c:pt idx="1169">
                  <c:v>0.64040547609329224</c:v>
                </c:pt>
                <c:pt idx="1170">
                  <c:v>0.64040267467498779</c:v>
                </c:pt>
                <c:pt idx="1171">
                  <c:v>0.6404036283493042</c:v>
                </c:pt>
                <c:pt idx="1172">
                  <c:v>0.64040452241897583</c:v>
                </c:pt>
                <c:pt idx="1173">
                  <c:v>0.6404036283493042</c:v>
                </c:pt>
                <c:pt idx="1174">
                  <c:v>0.64040452241897583</c:v>
                </c:pt>
                <c:pt idx="1175">
                  <c:v>0.64035516977310181</c:v>
                </c:pt>
                <c:pt idx="1176">
                  <c:v>0.64035516977310181</c:v>
                </c:pt>
                <c:pt idx="1177">
                  <c:v>0.64035600423812866</c:v>
                </c:pt>
                <c:pt idx="1178">
                  <c:v>0.6403546929359436</c:v>
                </c:pt>
                <c:pt idx="1179">
                  <c:v>0.6403546929359436</c:v>
                </c:pt>
                <c:pt idx="1180">
                  <c:v>0.64035600423812866</c:v>
                </c:pt>
                <c:pt idx="1181">
                  <c:v>0.6403542160987854</c:v>
                </c:pt>
                <c:pt idx="1182">
                  <c:v>0.64035332202911377</c:v>
                </c:pt>
                <c:pt idx="1183">
                  <c:v>0.64035516977310181</c:v>
                </c:pt>
                <c:pt idx="1184">
                  <c:v>0.64035516977310181</c:v>
                </c:pt>
                <c:pt idx="1185">
                  <c:v>0.6403542160987854</c:v>
                </c:pt>
                <c:pt idx="1186">
                  <c:v>0.64035564661026001</c:v>
                </c:pt>
                <c:pt idx="1187">
                  <c:v>0.64035600423812866</c:v>
                </c:pt>
                <c:pt idx="1188">
                  <c:v>0.64035600423812866</c:v>
                </c:pt>
                <c:pt idx="1189">
                  <c:v>0.64035660028457642</c:v>
                </c:pt>
                <c:pt idx="1190">
                  <c:v>0.64035695791244507</c:v>
                </c:pt>
                <c:pt idx="1191">
                  <c:v>0.64035600423812866</c:v>
                </c:pt>
                <c:pt idx="1192">
                  <c:v>0.64035695791244507</c:v>
                </c:pt>
                <c:pt idx="1193">
                  <c:v>0.64035797119140625</c:v>
                </c:pt>
                <c:pt idx="1194">
                  <c:v>0.64035797119140625</c:v>
                </c:pt>
                <c:pt idx="1195">
                  <c:v>0.64036476612091064</c:v>
                </c:pt>
                <c:pt idx="1196">
                  <c:v>0.64036476612091064</c:v>
                </c:pt>
                <c:pt idx="1197">
                  <c:v>0.64036709070205688</c:v>
                </c:pt>
                <c:pt idx="1198">
                  <c:v>0.64036756753921509</c:v>
                </c:pt>
                <c:pt idx="1199">
                  <c:v>0.64036571979522705</c:v>
                </c:pt>
                <c:pt idx="1200">
                  <c:v>0.64036798477172852</c:v>
                </c:pt>
                <c:pt idx="1201">
                  <c:v>0.64036756753921509</c:v>
                </c:pt>
                <c:pt idx="1202">
                  <c:v>0.64036524295806885</c:v>
                </c:pt>
                <c:pt idx="1203">
                  <c:v>0.64037072658538818</c:v>
                </c:pt>
                <c:pt idx="1204">
                  <c:v>0.64037168025970459</c:v>
                </c:pt>
                <c:pt idx="1205">
                  <c:v>0.64036709070205688</c:v>
                </c:pt>
                <c:pt idx="1206">
                  <c:v>0.64036709070205688</c:v>
                </c:pt>
                <c:pt idx="1207">
                  <c:v>0.64036989212036133</c:v>
                </c:pt>
                <c:pt idx="1208">
                  <c:v>0.64037126302719116</c:v>
                </c:pt>
                <c:pt idx="1209">
                  <c:v>0.64037352800369263</c:v>
                </c:pt>
                <c:pt idx="1210">
                  <c:v>0.64037531614303589</c:v>
                </c:pt>
                <c:pt idx="1211">
                  <c:v>0.6403731107711792</c:v>
                </c:pt>
                <c:pt idx="1212">
                  <c:v>0.64037215709686279</c:v>
                </c:pt>
                <c:pt idx="1213">
                  <c:v>0.64037531614303589</c:v>
                </c:pt>
                <c:pt idx="1214">
                  <c:v>0.64037531614303589</c:v>
                </c:pt>
                <c:pt idx="1215">
                  <c:v>0.6403731107711792</c:v>
                </c:pt>
                <c:pt idx="1216">
                  <c:v>0.64037257432937622</c:v>
                </c:pt>
                <c:pt idx="1217">
                  <c:v>0.64037257432937622</c:v>
                </c:pt>
                <c:pt idx="1218">
                  <c:v>0.64037352800369263</c:v>
                </c:pt>
                <c:pt idx="1219">
                  <c:v>0.64037352800369263</c:v>
                </c:pt>
                <c:pt idx="1220">
                  <c:v>0.64037352800369263</c:v>
                </c:pt>
                <c:pt idx="1221">
                  <c:v>0.64037531614303589</c:v>
                </c:pt>
                <c:pt idx="1222">
                  <c:v>0.64037394523620605</c:v>
                </c:pt>
                <c:pt idx="1223">
                  <c:v>0.64037257432937622</c:v>
                </c:pt>
                <c:pt idx="1224">
                  <c:v>0.64037448167800903</c:v>
                </c:pt>
                <c:pt idx="1225">
                  <c:v>0.64037126302719116</c:v>
                </c:pt>
                <c:pt idx="1226">
                  <c:v>0.64037168025970459</c:v>
                </c:pt>
                <c:pt idx="1227">
                  <c:v>0.64037489891052246</c:v>
                </c:pt>
                <c:pt idx="1228">
                  <c:v>0.64037352800369263</c:v>
                </c:pt>
                <c:pt idx="1229">
                  <c:v>0.64037072658538818</c:v>
                </c:pt>
                <c:pt idx="1230">
                  <c:v>0.64037305116653442</c:v>
                </c:pt>
                <c:pt idx="1231">
                  <c:v>0.64037680625915527</c:v>
                </c:pt>
                <c:pt idx="1232">
                  <c:v>0.64037585258483887</c:v>
                </c:pt>
                <c:pt idx="1233">
                  <c:v>0.64037489891052246</c:v>
                </c:pt>
                <c:pt idx="1234">
                  <c:v>0.64037585258483887</c:v>
                </c:pt>
                <c:pt idx="1235">
                  <c:v>0.64037400484085083</c:v>
                </c:pt>
                <c:pt idx="1236">
                  <c:v>0.64037305116653442</c:v>
                </c:pt>
                <c:pt idx="1237">
                  <c:v>0.64037400484085083</c:v>
                </c:pt>
                <c:pt idx="1238">
                  <c:v>0.64037352800369263</c:v>
                </c:pt>
                <c:pt idx="1239">
                  <c:v>0.64037305116653442</c:v>
                </c:pt>
                <c:pt idx="1240">
                  <c:v>0.64037400484085083</c:v>
                </c:pt>
                <c:pt idx="1241">
                  <c:v>0.64037489891052246</c:v>
                </c:pt>
                <c:pt idx="1242">
                  <c:v>0.64037537574768066</c:v>
                </c:pt>
                <c:pt idx="1243">
                  <c:v>0.64037442207336426</c:v>
                </c:pt>
                <c:pt idx="1244">
                  <c:v>0.64037305116653442</c:v>
                </c:pt>
                <c:pt idx="1245">
                  <c:v>0.64040154218673706</c:v>
                </c:pt>
                <c:pt idx="1246">
                  <c:v>0.64040476083755493</c:v>
                </c:pt>
                <c:pt idx="1247">
                  <c:v>0.6404043436050415</c:v>
                </c:pt>
                <c:pt idx="1248">
                  <c:v>0.64040058851242065</c:v>
                </c:pt>
                <c:pt idx="1249">
                  <c:v>0.64040058851242065</c:v>
                </c:pt>
                <c:pt idx="1250">
                  <c:v>0.64040291309356689</c:v>
                </c:pt>
                <c:pt idx="1251">
                  <c:v>0.64040380716323853</c:v>
                </c:pt>
                <c:pt idx="1252">
                  <c:v>0.64040380716323853</c:v>
                </c:pt>
                <c:pt idx="1253">
                  <c:v>0.64040291309356689</c:v>
                </c:pt>
                <c:pt idx="1254">
                  <c:v>0.64040154218673706</c:v>
                </c:pt>
                <c:pt idx="1255">
                  <c:v>0.64040195941925049</c:v>
                </c:pt>
                <c:pt idx="1256">
                  <c:v>0.64040243625640869</c:v>
                </c:pt>
                <c:pt idx="1257">
                  <c:v>0.64040058851242065</c:v>
                </c:pt>
                <c:pt idx="1258">
                  <c:v>0.64040017127990723</c:v>
                </c:pt>
                <c:pt idx="1259">
                  <c:v>0.64040195941925049</c:v>
                </c:pt>
                <c:pt idx="1260">
                  <c:v>0.6404033899307251</c:v>
                </c:pt>
                <c:pt idx="1261">
                  <c:v>0.6404043436050415</c:v>
                </c:pt>
                <c:pt idx="1262">
                  <c:v>0.64040291309356689</c:v>
                </c:pt>
                <c:pt idx="1263">
                  <c:v>0.64040243625640869</c:v>
                </c:pt>
                <c:pt idx="1264">
                  <c:v>0.64040476083755493</c:v>
                </c:pt>
                <c:pt idx="1265">
                  <c:v>0.6404043436050415</c:v>
                </c:pt>
                <c:pt idx="1266">
                  <c:v>0.64040243625640869</c:v>
                </c:pt>
                <c:pt idx="1267">
                  <c:v>0.6404033899307251</c:v>
                </c:pt>
                <c:pt idx="1268">
                  <c:v>0.64040380716323853</c:v>
                </c:pt>
                <c:pt idx="1269">
                  <c:v>0.64040243625640869</c:v>
                </c:pt>
                <c:pt idx="1270">
                  <c:v>0.64040195941925049</c:v>
                </c:pt>
                <c:pt idx="1271">
                  <c:v>0.64040243625640869</c:v>
                </c:pt>
                <c:pt idx="1272">
                  <c:v>0.64040106534957886</c:v>
                </c:pt>
                <c:pt idx="1273">
                  <c:v>0.64040106534957886</c:v>
                </c:pt>
                <c:pt idx="1274">
                  <c:v>0.64040243625640869</c:v>
                </c:pt>
                <c:pt idx="1275">
                  <c:v>0.64041054248809814</c:v>
                </c:pt>
                <c:pt idx="1276">
                  <c:v>0.64041054248809814</c:v>
                </c:pt>
                <c:pt idx="1277">
                  <c:v>0.64041286706924438</c:v>
                </c:pt>
                <c:pt idx="1278">
                  <c:v>0.64041095972061157</c:v>
                </c:pt>
                <c:pt idx="1279">
                  <c:v>0.64041054248809814</c:v>
                </c:pt>
                <c:pt idx="1280">
                  <c:v>0.64041286706924438</c:v>
                </c:pt>
                <c:pt idx="1281">
                  <c:v>0.64041239023208618</c:v>
                </c:pt>
                <c:pt idx="1282">
                  <c:v>0.64041239023208618</c:v>
                </c:pt>
                <c:pt idx="1283">
                  <c:v>0.64041376113891602</c:v>
                </c:pt>
                <c:pt idx="1284">
                  <c:v>0.64041334390640259</c:v>
                </c:pt>
                <c:pt idx="1285">
                  <c:v>0.64041554927825928</c:v>
                </c:pt>
                <c:pt idx="1286">
                  <c:v>0.64041882753372192</c:v>
                </c:pt>
                <c:pt idx="1287">
                  <c:v>0.64041614532470703</c:v>
                </c:pt>
                <c:pt idx="1288">
                  <c:v>0.64041054248809814</c:v>
                </c:pt>
                <c:pt idx="1289">
                  <c:v>0.64041054248809814</c:v>
                </c:pt>
                <c:pt idx="1290">
                  <c:v>0.64041286706924438</c:v>
                </c:pt>
                <c:pt idx="1291">
                  <c:v>0.64041334390640259</c:v>
                </c:pt>
                <c:pt idx="1292">
                  <c:v>0.64041793346405029</c:v>
                </c:pt>
                <c:pt idx="1293">
                  <c:v>0.64042067527770996</c:v>
                </c:pt>
                <c:pt idx="1294">
                  <c:v>0.64041614532470703</c:v>
                </c:pt>
                <c:pt idx="1295">
                  <c:v>0.64039331674575806</c:v>
                </c:pt>
                <c:pt idx="1296">
                  <c:v>0.6403961181640625</c:v>
                </c:pt>
                <c:pt idx="1297">
                  <c:v>0.64039427042007446</c:v>
                </c:pt>
                <c:pt idx="1298">
                  <c:v>0.64039427042007446</c:v>
                </c:pt>
                <c:pt idx="1299">
                  <c:v>0.64039331674575806</c:v>
                </c:pt>
                <c:pt idx="1300">
                  <c:v>0.64039146900177002</c:v>
                </c:pt>
                <c:pt idx="1301">
                  <c:v>0.64039146900177002</c:v>
                </c:pt>
                <c:pt idx="1302">
                  <c:v>0.64039146900177002</c:v>
                </c:pt>
                <c:pt idx="1303">
                  <c:v>0.64039194583892822</c:v>
                </c:pt>
                <c:pt idx="1304">
                  <c:v>0.64039427042007446</c:v>
                </c:pt>
                <c:pt idx="1305">
                  <c:v>0.64039331674575806</c:v>
                </c:pt>
                <c:pt idx="1306">
                  <c:v>0.64039009809494019</c:v>
                </c:pt>
                <c:pt idx="1307">
                  <c:v>0.64039111137390137</c:v>
                </c:pt>
                <c:pt idx="1308">
                  <c:v>0.64039289951324463</c:v>
                </c:pt>
                <c:pt idx="1309">
                  <c:v>0.64039009809494019</c:v>
                </c:pt>
                <c:pt idx="1310">
                  <c:v>0.64038968086242676</c:v>
                </c:pt>
                <c:pt idx="1311">
                  <c:v>0.64039242267608643</c:v>
                </c:pt>
                <c:pt idx="1312">
                  <c:v>0.64039427042007446</c:v>
                </c:pt>
                <c:pt idx="1313">
                  <c:v>0.64039379358291626</c:v>
                </c:pt>
                <c:pt idx="1314">
                  <c:v>0.64039051532745361</c:v>
                </c:pt>
                <c:pt idx="1315">
                  <c:v>0.64039051532745361</c:v>
                </c:pt>
                <c:pt idx="1316">
                  <c:v>0.64039146900177002</c:v>
                </c:pt>
                <c:pt idx="1317">
                  <c:v>0.64039051532745361</c:v>
                </c:pt>
                <c:pt idx="1318">
                  <c:v>0.64039194583892822</c:v>
                </c:pt>
                <c:pt idx="1319">
                  <c:v>0.64039379358291626</c:v>
                </c:pt>
                <c:pt idx="1320">
                  <c:v>0.64039242267608643</c:v>
                </c:pt>
                <c:pt idx="1321">
                  <c:v>0.64039194583892822</c:v>
                </c:pt>
                <c:pt idx="1322">
                  <c:v>0.64039331674575806</c:v>
                </c:pt>
                <c:pt idx="1323">
                  <c:v>0.64039331674575806</c:v>
                </c:pt>
                <c:pt idx="1324">
                  <c:v>0.64039111137390137</c:v>
                </c:pt>
                <c:pt idx="1325">
                  <c:v>0.64036023616790771</c:v>
                </c:pt>
                <c:pt idx="1326">
                  <c:v>0.64036160707473755</c:v>
                </c:pt>
                <c:pt idx="1327">
                  <c:v>0.64035981893539429</c:v>
                </c:pt>
                <c:pt idx="1328">
                  <c:v>0.64035981893539429</c:v>
                </c:pt>
                <c:pt idx="1329">
                  <c:v>0.64036345481872559</c:v>
                </c:pt>
                <c:pt idx="1330">
                  <c:v>0.64036345481872559</c:v>
                </c:pt>
                <c:pt idx="1331">
                  <c:v>0.64036345481872559</c:v>
                </c:pt>
                <c:pt idx="1332">
                  <c:v>0.6403648853302002</c:v>
                </c:pt>
                <c:pt idx="1333">
                  <c:v>0.64036208391189575</c:v>
                </c:pt>
                <c:pt idx="1334">
                  <c:v>0.64036208391189575</c:v>
                </c:pt>
                <c:pt idx="1335">
                  <c:v>0.64036625623703003</c:v>
                </c:pt>
                <c:pt idx="1336">
                  <c:v>0.64036720991134644</c:v>
                </c:pt>
                <c:pt idx="1337">
                  <c:v>0.64036393165588379</c:v>
                </c:pt>
                <c:pt idx="1338">
                  <c:v>0.64036023616790771</c:v>
                </c:pt>
                <c:pt idx="1339">
                  <c:v>0.64036077260971069</c:v>
                </c:pt>
                <c:pt idx="1340">
                  <c:v>0.64036303758621216</c:v>
                </c:pt>
                <c:pt idx="1341">
                  <c:v>0.64036256074905396</c:v>
                </c:pt>
                <c:pt idx="1342">
                  <c:v>0.64035749435424805</c:v>
                </c:pt>
                <c:pt idx="1343">
                  <c:v>0.64035522937774658</c:v>
                </c:pt>
                <c:pt idx="1344">
                  <c:v>0.64038234949111938</c:v>
                </c:pt>
                <c:pt idx="1345">
                  <c:v>0.64035540819168091</c:v>
                </c:pt>
                <c:pt idx="1346">
                  <c:v>0.64033651351928711</c:v>
                </c:pt>
                <c:pt idx="1347">
                  <c:v>0.64052748680114746</c:v>
                </c:pt>
                <c:pt idx="1348">
                  <c:v>0.64022696018218994</c:v>
                </c:pt>
                <c:pt idx="1349">
                  <c:v>0.64033234119415283</c:v>
                </c:pt>
                <c:pt idx="1350">
                  <c:v>0.64089375734329224</c:v>
                </c:pt>
                <c:pt idx="1351">
                  <c:v>0.63609784841537476</c:v>
                </c:pt>
                <c:pt idx="1352">
                  <c:v>0.62720590829849243</c:v>
                </c:pt>
                <c:pt idx="1353">
                  <c:v>0.62381350994110107</c:v>
                </c:pt>
                <c:pt idx="1354">
                  <c:v>0.62410157918930054</c:v>
                </c:pt>
                <c:pt idx="1355">
                  <c:v>0.61678075790405273</c:v>
                </c:pt>
                <c:pt idx="1356">
                  <c:v>0.59789013862609863</c:v>
                </c:pt>
                <c:pt idx="1357">
                  <c:v>0.58359616994857788</c:v>
                </c:pt>
                <c:pt idx="1358">
                  <c:v>0.59344571828842163</c:v>
                </c:pt>
                <c:pt idx="1359">
                  <c:v>0.61721736192703247</c:v>
                </c:pt>
                <c:pt idx="1360">
                  <c:v>0.63295114040374756</c:v>
                </c:pt>
                <c:pt idx="1361">
                  <c:v>0.63774895668029785</c:v>
                </c:pt>
                <c:pt idx="1362">
                  <c:v>0.63859570026397705</c:v>
                </c:pt>
                <c:pt idx="1363">
                  <c:v>0.63897758722305298</c:v>
                </c:pt>
                <c:pt idx="1364">
                  <c:v>0.63916122913360596</c:v>
                </c:pt>
                <c:pt idx="1365">
                  <c:v>0.639198899269104</c:v>
                </c:pt>
                <c:pt idx="1366">
                  <c:v>0.63929790258407593</c:v>
                </c:pt>
                <c:pt idx="1367">
                  <c:v>0.63934433460235596</c:v>
                </c:pt>
                <c:pt idx="1368">
                  <c:v>0.63936090469360352</c:v>
                </c:pt>
                <c:pt idx="1369">
                  <c:v>0.63939684629440308</c:v>
                </c:pt>
                <c:pt idx="1370">
                  <c:v>0.63942492008209229</c:v>
                </c:pt>
                <c:pt idx="1371">
                  <c:v>0.63945066928863525</c:v>
                </c:pt>
                <c:pt idx="1372">
                  <c:v>0.63947778940200806</c:v>
                </c:pt>
                <c:pt idx="1373">
                  <c:v>0.63949805498123169</c:v>
                </c:pt>
                <c:pt idx="1374">
                  <c:v>0.63951277732849121</c:v>
                </c:pt>
                <c:pt idx="1375">
                  <c:v>0.63951671123504639</c:v>
                </c:pt>
                <c:pt idx="1376">
                  <c:v>0.63952773809432983</c:v>
                </c:pt>
                <c:pt idx="1377">
                  <c:v>0.63954746723175049</c:v>
                </c:pt>
                <c:pt idx="1378">
                  <c:v>0.63956081867218018</c:v>
                </c:pt>
                <c:pt idx="1379">
                  <c:v>0.63956451416015625</c:v>
                </c:pt>
                <c:pt idx="1380">
                  <c:v>0.6395755410194397</c:v>
                </c:pt>
                <c:pt idx="1381">
                  <c:v>0.63958847522735596</c:v>
                </c:pt>
                <c:pt idx="1382">
                  <c:v>0.63959306478500366</c:v>
                </c:pt>
                <c:pt idx="1383">
                  <c:v>0.6395944356918335</c:v>
                </c:pt>
                <c:pt idx="1384">
                  <c:v>0.63959723711013794</c:v>
                </c:pt>
                <c:pt idx="1385">
                  <c:v>0.63960319757461548</c:v>
                </c:pt>
                <c:pt idx="1386">
                  <c:v>0.63961422443389893</c:v>
                </c:pt>
                <c:pt idx="1387">
                  <c:v>0.63962388038635254</c:v>
                </c:pt>
                <c:pt idx="1388">
                  <c:v>0.63962805271148682</c:v>
                </c:pt>
                <c:pt idx="1389">
                  <c:v>0.63963490724563599</c:v>
                </c:pt>
                <c:pt idx="1390">
                  <c:v>0.63964366912841797</c:v>
                </c:pt>
                <c:pt idx="1391">
                  <c:v>0.63964784145355225</c:v>
                </c:pt>
                <c:pt idx="1392">
                  <c:v>0.63965517282485962</c:v>
                </c:pt>
                <c:pt idx="1393">
                  <c:v>0.63966435194015503</c:v>
                </c:pt>
                <c:pt idx="1394">
                  <c:v>0.63966763019561768</c:v>
                </c:pt>
                <c:pt idx="1395">
                  <c:v>0.63967013359069824</c:v>
                </c:pt>
                <c:pt idx="1396">
                  <c:v>0.63967841863632202</c:v>
                </c:pt>
                <c:pt idx="1397">
                  <c:v>0.63968122005462646</c:v>
                </c:pt>
                <c:pt idx="1398">
                  <c:v>0.63968122005462646</c:v>
                </c:pt>
                <c:pt idx="1399">
                  <c:v>0.63968628644943237</c:v>
                </c:pt>
                <c:pt idx="1400">
                  <c:v>0.63969135284423828</c:v>
                </c:pt>
                <c:pt idx="1401">
                  <c:v>0.63969552516937256</c:v>
                </c:pt>
                <c:pt idx="1402">
                  <c:v>0.63970011472702026</c:v>
                </c:pt>
                <c:pt idx="1403">
                  <c:v>0.63970327377319336</c:v>
                </c:pt>
                <c:pt idx="1404">
                  <c:v>0.63970887660980225</c:v>
                </c:pt>
                <c:pt idx="1405">
                  <c:v>0.63971668481826782</c:v>
                </c:pt>
                <c:pt idx="1406">
                  <c:v>0.63972216844558716</c:v>
                </c:pt>
                <c:pt idx="1407">
                  <c:v>0.63972628116607666</c:v>
                </c:pt>
                <c:pt idx="1408">
                  <c:v>0.63973182439804077</c:v>
                </c:pt>
                <c:pt idx="1409">
                  <c:v>0.63973826169967651</c:v>
                </c:pt>
                <c:pt idx="1410">
                  <c:v>0.63974380493164063</c:v>
                </c:pt>
                <c:pt idx="1411">
                  <c:v>0.63974839448928833</c:v>
                </c:pt>
                <c:pt idx="1412">
                  <c:v>0.63975393772125244</c:v>
                </c:pt>
                <c:pt idx="1413">
                  <c:v>0.63976126909255981</c:v>
                </c:pt>
                <c:pt idx="1414">
                  <c:v>0.63976722955703735</c:v>
                </c:pt>
                <c:pt idx="1415">
                  <c:v>0.6397736668586731</c:v>
                </c:pt>
                <c:pt idx="1416">
                  <c:v>0.63978242874145508</c:v>
                </c:pt>
                <c:pt idx="1417">
                  <c:v>0.63979119062423706</c:v>
                </c:pt>
                <c:pt idx="1418">
                  <c:v>0.6397971510887146</c:v>
                </c:pt>
                <c:pt idx="1419">
                  <c:v>0.63979858160018921</c:v>
                </c:pt>
                <c:pt idx="1420">
                  <c:v>0.63980269432067871</c:v>
                </c:pt>
                <c:pt idx="1421">
                  <c:v>0.63981145620346069</c:v>
                </c:pt>
                <c:pt idx="1422">
                  <c:v>0.63981789350509644</c:v>
                </c:pt>
                <c:pt idx="1423">
                  <c:v>0.63982290029525757</c:v>
                </c:pt>
                <c:pt idx="1424">
                  <c:v>0.63982987403869629</c:v>
                </c:pt>
                <c:pt idx="1425">
                  <c:v>0.63987070322036743</c:v>
                </c:pt>
                <c:pt idx="1426">
                  <c:v>0.63987576961517334</c:v>
                </c:pt>
                <c:pt idx="1427">
                  <c:v>0.63987809419631958</c:v>
                </c:pt>
                <c:pt idx="1428">
                  <c:v>0.63988226652145386</c:v>
                </c:pt>
                <c:pt idx="1429">
                  <c:v>0.63988727331161499</c:v>
                </c:pt>
                <c:pt idx="1430">
                  <c:v>0.63989418745040894</c:v>
                </c:pt>
                <c:pt idx="1431">
                  <c:v>0.63990199565887451</c:v>
                </c:pt>
                <c:pt idx="1432">
                  <c:v>0.63990384340286255</c:v>
                </c:pt>
                <c:pt idx="1433">
                  <c:v>0.63990658521652222</c:v>
                </c:pt>
                <c:pt idx="1434">
                  <c:v>0.63991355895996094</c:v>
                </c:pt>
                <c:pt idx="1435">
                  <c:v>0.63991719484329224</c:v>
                </c:pt>
                <c:pt idx="1436">
                  <c:v>0.63991951942443848</c:v>
                </c:pt>
                <c:pt idx="1437">
                  <c:v>0.63992691040039063</c:v>
                </c:pt>
                <c:pt idx="1438">
                  <c:v>0.63993561267852783</c:v>
                </c:pt>
                <c:pt idx="1439">
                  <c:v>0.63993841409683228</c:v>
                </c:pt>
                <c:pt idx="1440">
                  <c:v>0.63993698358535767</c:v>
                </c:pt>
                <c:pt idx="1441">
                  <c:v>0.6399388313293457</c:v>
                </c:pt>
                <c:pt idx="1442">
                  <c:v>0.63994389772415161</c:v>
                </c:pt>
                <c:pt idx="1443">
                  <c:v>0.63994663953781128</c:v>
                </c:pt>
                <c:pt idx="1444">
                  <c:v>0.63994759321212769</c:v>
                </c:pt>
                <c:pt idx="1445">
                  <c:v>0.63993716239929199</c:v>
                </c:pt>
                <c:pt idx="1446">
                  <c:v>0.63993901014328003</c:v>
                </c:pt>
                <c:pt idx="1447">
                  <c:v>0.63993948698043823</c:v>
                </c:pt>
                <c:pt idx="1448">
                  <c:v>0.63994276523590088</c:v>
                </c:pt>
                <c:pt idx="1449">
                  <c:v>0.63994508981704712</c:v>
                </c:pt>
                <c:pt idx="1450">
                  <c:v>0.63995331525802612</c:v>
                </c:pt>
                <c:pt idx="1451">
                  <c:v>0.63996803760528564</c:v>
                </c:pt>
                <c:pt idx="1452">
                  <c:v>0.63997542858123779</c:v>
                </c:pt>
                <c:pt idx="1453">
                  <c:v>0.63997584581375122</c:v>
                </c:pt>
                <c:pt idx="1454">
                  <c:v>0.63997858762741089</c:v>
                </c:pt>
                <c:pt idx="1455">
                  <c:v>0.63998091220855713</c:v>
                </c:pt>
                <c:pt idx="1456">
                  <c:v>0.63998234272003174</c:v>
                </c:pt>
                <c:pt idx="1457">
                  <c:v>0.6399846076965332</c:v>
                </c:pt>
                <c:pt idx="1458">
                  <c:v>0.63998550176620483</c:v>
                </c:pt>
                <c:pt idx="1459">
                  <c:v>0.63998693227767944</c:v>
                </c:pt>
                <c:pt idx="1460">
                  <c:v>0.63998878002166748</c:v>
                </c:pt>
                <c:pt idx="1461">
                  <c:v>0.63999110460281372</c:v>
                </c:pt>
                <c:pt idx="1462">
                  <c:v>0.63999432325363159</c:v>
                </c:pt>
                <c:pt idx="1463">
                  <c:v>0.63999611139297485</c:v>
                </c:pt>
                <c:pt idx="1464">
                  <c:v>0.63999795913696289</c:v>
                </c:pt>
                <c:pt idx="1465">
                  <c:v>0.63999980688095093</c:v>
                </c:pt>
                <c:pt idx="1466">
                  <c:v>0.6399989128112793</c:v>
                </c:pt>
                <c:pt idx="1467">
                  <c:v>0.63999980688095093</c:v>
                </c:pt>
                <c:pt idx="1468">
                  <c:v>0.64000344276428223</c:v>
                </c:pt>
                <c:pt idx="1469">
                  <c:v>0.64000111818313599</c:v>
                </c:pt>
                <c:pt idx="1470">
                  <c:v>0.64000076055526733</c:v>
                </c:pt>
                <c:pt idx="1471">
                  <c:v>0.64000624418258667</c:v>
                </c:pt>
                <c:pt idx="1472">
                  <c:v>0.64000672101974487</c:v>
                </c:pt>
                <c:pt idx="1473">
                  <c:v>0.6400030255317688</c:v>
                </c:pt>
                <c:pt idx="1474">
                  <c:v>0.64000487327575684</c:v>
                </c:pt>
                <c:pt idx="1475">
                  <c:v>0.64001172780990601</c:v>
                </c:pt>
                <c:pt idx="1476">
                  <c:v>0.64001172780990601</c:v>
                </c:pt>
                <c:pt idx="1477">
                  <c:v>0.64001309871673584</c:v>
                </c:pt>
                <c:pt idx="1478">
                  <c:v>0.64001405239105225</c:v>
                </c:pt>
                <c:pt idx="1479">
                  <c:v>0.64001494646072388</c:v>
                </c:pt>
                <c:pt idx="1480">
                  <c:v>0.64001911878585815</c:v>
                </c:pt>
                <c:pt idx="1481">
                  <c:v>0.64002096652984619</c:v>
                </c:pt>
                <c:pt idx="1482">
                  <c:v>0.64001590013504028</c:v>
                </c:pt>
                <c:pt idx="1483">
                  <c:v>0.64001309871673584</c:v>
                </c:pt>
                <c:pt idx="1484">
                  <c:v>0.64001637697219849</c:v>
                </c:pt>
                <c:pt idx="1485">
                  <c:v>0.64001768827438354</c:v>
                </c:pt>
                <c:pt idx="1486">
                  <c:v>0.64001768827438354</c:v>
                </c:pt>
                <c:pt idx="1487">
                  <c:v>0.64002048969268799</c:v>
                </c:pt>
                <c:pt idx="1488">
                  <c:v>0.64002144336700439</c:v>
                </c:pt>
                <c:pt idx="1489">
                  <c:v>0.64002096652984619</c:v>
                </c:pt>
                <c:pt idx="1490">
                  <c:v>0.64002233743667603</c:v>
                </c:pt>
                <c:pt idx="1491">
                  <c:v>0.64002329111099243</c:v>
                </c:pt>
                <c:pt idx="1492">
                  <c:v>0.6400219202041626</c:v>
                </c:pt>
                <c:pt idx="1493">
                  <c:v>0.64002281427383423</c:v>
                </c:pt>
                <c:pt idx="1494">
                  <c:v>0.64002466201782227</c:v>
                </c:pt>
                <c:pt idx="1495">
                  <c:v>0.64003664255142212</c:v>
                </c:pt>
                <c:pt idx="1496">
                  <c:v>0.64003890752792358</c:v>
                </c:pt>
                <c:pt idx="1497">
                  <c:v>0.64004307985305786</c:v>
                </c:pt>
                <c:pt idx="1498">
                  <c:v>0.64004027843475342</c:v>
                </c:pt>
                <c:pt idx="1499">
                  <c:v>0.64003944396972656</c:v>
                </c:pt>
                <c:pt idx="1500">
                  <c:v>0.64004307985305786</c:v>
                </c:pt>
                <c:pt idx="1501">
                  <c:v>0.64004170894622803</c:v>
                </c:pt>
                <c:pt idx="1502">
                  <c:v>0.6400408148765564</c:v>
                </c:pt>
                <c:pt idx="1503">
                  <c:v>0.64004307985305786</c:v>
                </c:pt>
                <c:pt idx="1504">
                  <c:v>0.64004218578338623</c:v>
                </c:pt>
                <c:pt idx="1505">
                  <c:v>0.64003944396972656</c:v>
                </c:pt>
                <c:pt idx="1506">
                  <c:v>0.64004260301589966</c:v>
                </c:pt>
                <c:pt idx="1507">
                  <c:v>0.64004766941070557</c:v>
                </c:pt>
                <c:pt idx="1508">
                  <c:v>0.64004623889923096</c:v>
                </c:pt>
                <c:pt idx="1509">
                  <c:v>0.64004403352737427</c:v>
                </c:pt>
                <c:pt idx="1510">
                  <c:v>0.64004677534103394</c:v>
                </c:pt>
                <c:pt idx="1511">
                  <c:v>0.64004766941070557</c:v>
                </c:pt>
                <c:pt idx="1512">
                  <c:v>0.64004623889923096</c:v>
                </c:pt>
                <c:pt idx="1513">
                  <c:v>0.64004623889923096</c:v>
                </c:pt>
                <c:pt idx="1514">
                  <c:v>0.6400454044342041</c:v>
                </c:pt>
                <c:pt idx="1515">
                  <c:v>0.64004403352737427</c:v>
                </c:pt>
                <c:pt idx="1516">
                  <c:v>0.64004349708557129</c:v>
                </c:pt>
                <c:pt idx="1517">
                  <c:v>0.6400454044342041</c:v>
                </c:pt>
                <c:pt idx="1518">
                  <c:v>0.64004766941070557</c:v>
                </c:pt>
                <c:pt idx="1519">
                  <c:v>0.64004814624786377</c:v>
                </c:pt>
                <c:pt idx="1520">
                  <c:v>0.64004814624786377</c:v>
                </c:pt>
                <c:pt idx="1521">
                  <c:v>0.64004814624786377</c:v>
                </c:pt>
                <c:pt idx="1522">
                  <c:v>0.64004766941070557</c:v>
                </c:pt>
                <c:pt idx="1523">
                  <c:v>0.64004766941070557</c:v>
                </c:pt>
                <c:pt idx="1524">
                  <c:v>0.64004719257354736</c:v>
                </c:pt>
                <c:pt idx="1525">
                  <c:v>0.6400446891784668</c:v>
                </c:pt>
                <c:pt idx="1526">
                  <c:v>0.64004600048065186</c:v>
                </c:pt>
                <c:pt idx="1527">
                  <c:v>0.6400456428527832</c:v>
                </c:pt>
                <c:pt idx="1528">
                  <c:v>0.64004600048065186</c:v>
                </c:pt>
                <c:pt idx="1529">
                  <c:v>0.64004647731781006</c:v>
                </c:pt>
                <c:pt idx="1530">
                  <c:v>0.6400456428527832</c:v>
                </c:pt>
                <c:pt idx="1531">
                  <c:v>0.64004695415496826</c:v>
                </c:pt>
                <c:pt idx="1532">
                  <c:v>0.6400483250617981</c:v>
                </c:pt>
                <c:pt idx="1533">
                  <c:v>0.6400488018989563</c:v>
                </c:pt>
                <c:pt idx="1534">
                  <c:v>0.64004969596862793</c:v>
                </c:pt>
                <c:pt idx="1535">
                  <c:v>0.64005023241043091</c:v>
                </c:pt>
                <c:pt idx="1536">
                  <c:v>0.64005106687545776</c:v>
                </c:pt>
                <c:pt idx="1537">
                  <c:v>0.64005023241043091</c:v>
                </c:pt>
                <c:pt idx="1538">
                  <c:v>0.6400488018989563</c:v>
                </c:pt>
                <c:pt idx="1539">
                  <c:v>0.6400488018989563</c:v>
                </c:pt>
                <c:pt idx="1540">
                  <c:v>0.6400492787361145</c:v>
                </c:pt>
                <c:pt idx="1541">
                  <c:v>0.64005023241043091</c:v>
                </c:pt>
                <c:pt idx="1542">
                  <c:v>0.64005064964294434</c:v>
                </c:pt>
                <c:pt idx="1543">
                  <c:v>0.6400483250617981</c:v>
                </c:pt>
                <c:pt idx="1544">
                  <c:v>0.64004647731781006</c:v>
                </c:pt>
                <c:pt idx="1545">
                  <c:v>0.64003247022628784</c:v>
                </c:pt>
                <c:pt idx="1546">
                  <c:v>0.64003473520278931</c:v>
                </c:pt>
                <c:pt idx="1547">
                  <c:v>0.64003562927246094</c:v>
                </c:pt>
                <c:pt idx="1548">
                  <c:v>0.6400342583656311</c:v>
                </c:pt>
                <c:pt idx="1549">
                  <c:v>0.64003294706344604</c:v>
                </c:pt>
                <c:pt idx="1550">
                  <c:v>0.6400342583656311</c:v>
                </c:pt>
                <c:pt idx="1551">
                  <c:v>0.6400337815284729</c:v>
                </c:pt>
                <c:pt idx="1552">
                  <c:v>0.64003247022628784</c:v>
                </c:pt>
                <c:pt idx="1553">
                  <c:v>0.64003473520278931</c:v>
                </c:pt>
                <c:pt idx="1554">
                  <c:v>0.64002776145935059</c:v>
                </c:pt>
                <c:pt idx="1555">
                  <c:v>0.64000111818313599</c:v>
                </c:pt>
                <c:pt idx="1556">
                  <c:v>0.63998550176620483</c:v>
                </c:pt>
                <c:pt idx="1557">
                  <c:v>0.64000111818313599</c:v>
                </c:pt>
                <c:pt idx="1558">
                  <c:v>0.64001768827438354</c:v>
                </c:pt>
                <c:pt idx="1559">
                  <c:v>0.64001953601837158</c:v>
                </c:pt>
                <c:pt idx="1560">
                  <c:v>0.64002460241317749</c:v>
                </c:pt>
                <c:pt idx="1561">
                  <c:v>0.6400301456451416</c:v>
                </c:pt>
                <c:pt idx="1562">
                  <c:v>0.64002734422683716</c:v>
                </c:pt>
                <c:pt idx="1563">
                  <c:v>0.64002776145935059</c:v>
                </c:pt>
                <c:pt idx="1564">
                  <c:v>0.64003103971481323</c:v>
                </c:pt>
                <c:pt idx="1565">
                  <c:v>0.64003103971481323</c:v>
                </c:pt>
                <c:pt idx="1566">
                  <c:v>0.64003103971481323</c:v>
                </c:pt>
                <c:pt idx="1567">
                  <c:v>0.64003247022628784</c:v>
                </c:pt>
                <c:pt idx="1568">
                  <c:v>0.6400337815284729</c:v>
                </c:pt>
                <c:pt idx="1569">
                  <c:v>0.64003562927246094</c:v>
                </c:pt>
                <c:pt idx="1570">
                  <c:v>0.64003658294677734</c:v>
                </c:pt>
                <c:pt idx="1571">
                  <c:v>0.64003705978393555</c:v>
                </c:pt>
                <c:pt idx="1572">
                  <c:v>0.64003515243530273</c:v>
                </c:pt>
                <c:pt idx="1573">
                  <c:v>0.6400337815284729</c:v>
                </c:pt>
                <c:pt idx="1574">
                  <c:v>0.64003473520278931</c:v>
                </c:pt>
                <c:pt idx="1575">
                  <c:v>0.64001500606536865</c:v>
                </c:pt>
                <c:pt idx="1576">
                  <c:v>0.64001500606536865</c:v>
                </c:pt>
                <c:pt idx="1577">
                  <c:v>0.64001590013504028</c:v>
                </c:pt>
                <c:pt idx="1578">
                  <c:v>0.64001864194869995</c:v>
                </c:pt>
                <c:pt idx="1579">
                  <c:v>0.64001089334487915</c:v>
                </c:pt>
                <c:pt idx="1580">
                  <c:v>0.63998967409133911</c:v>
                </c:pt>
                <c:pt idx="1581">
                  <c:v>0.63997453451156616</c:v>
                </c:pt>
                <c:pt idx="1582">
                  <c:v>0.63997453451156616</c:v>
                </c:pt>
                <c:pt idx="1583">
                  <c:v>0.63998228311538696</c:v>
                </c:pt>
                <c:pt idx="1584">
                  <c:v>0.63999426364898682</c:v>
                </c:pt>
                <c:pt idx="1585">
                  <c:v>0.6400025486946106</c:v>
                </c:pt>
                <c:pt idx="1586">
                  <c:v>0.64000493288040161</c:v>
                </c:pt>
                <c:pt idx="1587">
                  <c:v>0.6400076150894165</c:v>
                </c:pt>
                <c:pt idx="1588">
                  <c:v>0.64001035690307617</c:v>
                </c:pt>
                <c:pt idx="1589">
                  <c:v>0.64001131057739258</c:v>
                </c:pt>
                <c:pt idx="1590">
                  <c:v>0.64001268148422241</c:v>
                </c:pt>
                <c:pt idx="1591">
                  <c:v>0.64001452922821045</c:v>
                </c:pt>
                <c:pt idx="1592">
                  <c:v>0.64001452922821045</c:v>
                </c:pt>
                <c:pt idx="1593">
                  <c:v>0.64001452922821045</c:v>
                </c:pt>
                <c:pt idx="1594">
                  <c:v>0.64001590013504028</c:v>
                </c:pt>
                <c:pt idx="1595">
                  <c:v>0.64004862308502197</c:v>
                </c:pt>
                <c:pt idx="1596">
                  <c:v>0.64004814624786377</c:v>
                </c:pt>
                <c:pt idx="1597">
                  <c:v>0.64004862308502197</c:v>
                </c:pt>
                <c:pt idx="1598">
                  <c:v>0.6400495171546936</c:v>
                </c:pt>
                <c:pt idx="1599">
                  <c:v>0.64004909992218018</c:v>
                </c:pt>
                <c:pt idx="1600">
                  <c:v>0.6400495171546936</c:v>
                </c:pt>
                <c:pt idx="1601">
                  <c:v>0.64005184173583984</c:v>
                </c:pt>
                <c:pt idx="1602">
                  <c:v>0.64005410671234131</c:v>
                </c:pt>
                <c:pt idx="1603">
                  <c:v>0.64005458354949951</c:v>
                </c:pt>
                <c:pt idx="1604">
                  <c:v>0.64005506038665771</c:v>
                </c:pt>
                <c:pt idx="1605">
                  <c:v>0.64005643129348755</c:v>
                </c:pt>
                <c:pt idx="1606">
                  <c:v>0.64005547761917114</c:v>
                </c:pt>
                <c:pt idx="1607">
                  <c:v>0.64005643129348755</c:v>
                </c:pt>
                <c:pt idx="1608">
                  <c:v>0.64005869626998901</c:v>
                </c:pt>
                <c:pt idx="1609">
                  <c:v>0.64005917310714722</c:v>
                </c:pt>
                <c:pt idx="1610">
                  <c:v>0.64005917310714722</c:v>
                </c:pt>
                <c:pt idx="1611">
                  <c:v>0.64006060361862183</c:v>
                </c:pt>
                <c:pt idx="1612">
                  <c:v>0.64006334543228149</c:v>
                </c:pt>
                <c:pt idx="1613">
                  <c:v>0.64006376266479492</c:v>
                </c:pt>
                <c:pt idx="1614">
                  <c:v>0.64006376266479492</c:v>
                </c:pt>
                <c:pt idx="1615">
                  <c:v>0.64006519317626953</c:v>
                </c:pt>
                <c:pt idx="1616">
                  <c:v>0.64006423950195313</c:v>
                </c:pt>
                <c:pt idx="1617">
                  <c:v>0.64006519317626953</c:v>
                </c:pt>
                <c:pt idx="1618">
                  <c:v>0.64006835222244263</c:v>
                </c:pt>
                <c:pt idx="1619">
                  <c:v>0.64006799459457397</c:v>
                </c:pt>
                <c:pt idx="1620">
                  <c:v>0.64006882905960083</c:v>
                </c:pt>
                <c:pt idx="1621">
                  <c:v>0.64007574319839478</c:v>
                </c:pt>
                <c:pt idx="1622">
                  <c:v>0.64007669687271118</c:v>
                </c:pt>
                <c:pt idx="1623">
                  <c:v>0.6400720477104187</c:v>
                </c:pt>
                <c:pt idx="1624">
                  <c:v>0.64007258415222168</c:v>
                </c:pt>
                <c:pt idx="1625">
                  <c:v>0.64005875587463379</c:v>
                </c:pt>
                <c:pt idx="1626">
                  <c:v>0.64005684852600098</c:v>
                </c:pt>
                <c:pt idx="1627">
                  <c:v>0.64005917310714722</c:v>
                </c:pt>
                <c:pt idx="1628">
                  <c:v>0.64006102085113525</c:v>
                </c:pt>
                <c:pt idx="1629">
                  <c:v>0.64006012678146362</c:v>
                </c:pt>
                <c:pt idx="1630">
                  <c:v>0.64006197452545166</c:v>
                </c:pt>
                <c:pt idx="1631">
                  <c:v>0.64006417989730835</c:v>
                </c:pt>
                <c:pt idx="1632">
                  <c:v>0.64006513357162476</c:v>
                </c:pt>
                <c:pt idx="1633">
                  <c:v>0.640067458152771</c:v>
                </c:pt>
                <c:pt idx="1634">
                  <c:v>0.6400679349899292</c:v>
                </c:pt>
                <c:pt idx="1635">
                  <c:v>0.64006698131561279</c:v>
                </c:pt>
                <c:pt idx="1636">
                  <c:v>0.6400679349899292</c:v>
                </c:pt>
                <c:pt idx="1637">
                  <c:v>0.64007067680358887</c:v>
                </c:pt>
                <c:pt idx="1638">
                  <c:v>0.64007347822189331</c:v>
                </c:pt>
                <c:pt idx="1639">
                  <c:v>0.64007484912872314</c:v>
                </c:pt>
                <c:pt idx="1640">
                  <c:v>0.64007663726806641</c:v>
                </c:pt>
                <c:pt idx="1641">
                  <c:v>0.64008033275604248</c:v>
                </c:pt>
                <c:pt idx="1642">
                  <c:v>0.64008307456970215</c:v>
                </c:pt>
                <c:pt idx="1643">
                  <c:v>0.64008450508117676</c:v>
                </c:pt>
                <c:pt idx="1644">
                  <c:v>0.64008724689483643</c:v>
                </c:pt>
                <c:pt idx="1645">
                  <c:v>0.64007419347763062</c:v>
                </c:pt>
                <c:pt idx="1646">
                  <c:v>0.64007472991943359</c:v>
                </c:pt>
                <c:pt idx="1647">
                  <c:v>0.64007890224456787</c:v>
                </c:pt>
                <c:pt idx="1648">
                  <c:v>0.64008349180221558</c:v>
                </c:pt>
                <c:pt idx="1649">
                  <c:v>0.64008116722106934</c:v>
                </c:pt>
                <c:pt idx="1650">
                  <c:v>0.64007973670959473</c:v>
                </c:pt>
                <c:pt idx="1651">
                  <c:v>0.64008253812789917</c:v>
                </c:pt>
                <c:pt idx="1652">
                  <c:v>0.64008301496505737</c:v>
                </c:pt>
                <c:pt idx="1653">
                  <c:v>0.64008575677871704</c:v>
                </c:pt>
                <c:pt idx="1654">
                  <c:v>0.64008945226669312</c:v>
                </c:pt>
                <c:pt idx="1655">
                  <c:v>0.64008760452270508</c:v>
                </c:pt>
                <c:pt idx="1656">
                  <c:v>0.64008533954620361</c:v>
                </c:pt>
                <c:pt idx="1657">
                  <c:v>0.64008665084838867</c:v>
                </c:pt>
                <c:pt idx="1658">
                  <c:v>0.64008945226669312</c:v>
                </c:pt>
                <c:pt idx="1659">
                  <c:v>0.64009034633636475</c:v>
                </c:pt>
                <c:pt idx="1660">
                  <c:v>0.64009088277816772</c:v>
                </c:pt>
                <c:pt idx="1661">
                  <c:v>0.64009130001068115</c:v>
                </c:pt>
                <c:pt idx="1662">
                  <c:v>0.64009267091751099</c:v>
                </c:pt>
                <c:pt idx="1663">
                  <c:v>0.64009451866149902</c:v>
                </c:pt>
                <c:pt idx="1664">
                  <c:v>0.64009451866149902</c:v>
                </c:pt>
                <c:pt idx="1665">
                  <c:v>0.64009308815002441</c:v>
                </c:pt>
                <c:pt idx="1666">
                  <c:v>0.64009547233581543</c:v>
                </c:pt>
                <c:pt idx="1667">
                  <c:v>0.6400982141494751</c:v>
                </c:pt>
                <c:pt idx="1668">
                  <c:v>0.64009630680084229</c:v>
                </c:pt>
                <c:pt idx="1669">
                  <c:v>0.64009588956832886</c:v>
                </c:pt>
                <c:pt idx="1670">
                  <c:v>0.64009630680084229</c:v>
                </c:pt>
                <c:pt idx="1671">
                  <c:v>0.64009451866149902</c:v>
                </c:pt>
                <c:pt idx="1672">
                  <c:v>0.64009630680084229</c:v>
                </c:pt>
                <c:pt idx="1673">
                  <c:v>0.64010006189346313</c:v>
                </c:pt>
                <c:pt idx="1674">
                  <c:v>0.64010047912597656</c:v>
                </c:pt>
                <c:pt idx="1675">
                  <c:v>0.64011424779891968</c:v>
                </c:pt>
                <c:pt idx="1676">
                  <c:v>0.64011424779891968</c:v>
                </c:pt>
                <c:pt idx="1677">
                  <c:v>0.64011472463607788</c:v>
                </c:pt>
                <c:pt idx="1678">
                  <c:v>0.64011424779891968</c:v>
                </c:pt>
                <c:pt idx="1679">
                  <c:v>0.64011377096176147</c:v>
                </c:pt>
                <c:pt idx="1680">
                  <c:v>0.64011693000793457</c:v>
                </c:pt>
                <c:pt idx="1681">
                  <c:v>0.64011883735656738</c:v>
                </c:pt>
                <c:pt idx="1682">
                  <c:v>0.64011609554290771</c:v>
                </c:pt>
                <c:pt idx="1683">
                  <c:v>0.64011609554290771</c:v>
                </c:pt>
                <c:pt idx="1684">
                  <c:v>0.64012295007705688</c:v>
                </c:pt>
                <c:pt idx="1685">
                  <c:v>0.64012432098388672</c:v>
                </c:pt>
                <c:pt idx="1686">
                  <c:v>0.64011836051940918</c:v>
                </c:pt>
                <c:pt idx="1687">
                  <c:v>0.64011883735656738</c:v>
                </c:pt>
                <c:pt idx="1688">
                  <c:v>0.64012295007705688</c:v>
                </c:pt>
                <c:pt idx="1689">
                  <c:v>0.64012253284454346</c:v>
                </c:pt>
                <c:pt idx="1690">
                  <c:v>0.64012068510055542</c:v>
                </c:pt>
                <c:pt idx="1691">
                  <c:v>0.64011836051940918</c:v>
                </c:pt>
                <c:pt idx="1692">
                  <c:v>0.64011788368225098</c:v>
                </c:pt>
                <c:pt idx="1693">
                  <c:v>0.64011931419372559</c:v>
                </c:pt>
                <c:pt idx="1694">
                  <c:v>0.64012026786804199</c:v>
                </c:pt>
                <c:pt idx="1695">
                  <c:v>0.64012414216995239</c:v>
                </c:pt>
                <c:pt idx="1696">
                  <c:v>0.64012455940246582</c:v>
                </c:pt>
                <c:pt idx="1697">
                  <c:v>0.64012551307678223</c:v>
                </c:pt>
                <c:pt idx="1698">
                  <c:v>0.64012598991394043</c:v>
                </c:pt>
                <c:pt idx="1699">
                  <c:v>0.64012414216995239</c:v>
                </c:pt>
                <c:pt idx="1700">
                  <c:v>0.64012366533279419</c:v>
                </c:pt>
                <c:pt idx="1701">
                  <c:v>0.64012318849563599</c:v>
                </c:pt>
                <c:pt idx="1702">
                  <c:v>0.64012175798416138</c:v>
                </c:pt>
                <c:pt idx="1703">
                  <c:v>0.64012134075164795</c:v>
                </c:pt>
                <c:pt idx="1704">
                  <c:v>0.64012271165847778</c:v>
                </c:pt>
                <c:pt idx="1705">
                  <c:v>0.64012598991394043</c:v>
                </c:pt>
                <c:pt idx="1706">
                  <c:v>0.64012867212295532</c:v>
                </c:pt>
                <c:pt idx="1707">
                  <c:v>0.64012730121612549</c:v>
                </c:pt>
                <c:pt idx="1708">
                  <c:v>0.64012271165847778</c:v>
                </c:pt>
                <c:pt idx="1709">
                  <c:v>0.64012271165847778</c:v>
                </c:pt>
                <c:pt idx="1710">
                  <c:v>0.64012598991394043</c:v>
                </c:pt>
                <c:pt idx="1711">
                  <c:v>0.64012634754180908</c:v>
                </c:pt>
                <c:pt idx="1712">
                  <c:v>0.64012598991394043</c:v>
                </c:pt>
                <c:pt idx="1713">
                  <c:v>0.64012688398361206</c:v>
                </c:pt>
                <c:pt idx="1714">
                  <c:v>0.64012634754180908</c:v>
                </c:pt>
                <c:pt idx="1715">
                  <c:v>0.64012634754180908</c:v>
                </c:pt>
                <c:pt idx="1716">
                  <c:v>0.64012551307678223</c:v>
                </c:pt>
                <c:pt idx="1717">
                  <c:v>0.64012271165847778</c:v>
                </c:pt>
                <c:pt idx="1718">
                  <c:v>0.64012366533279419</c:v>
                </c:pt>
                <c:pt idx="1719">
                  <c:v>0.64012688398361206</c:v>
                </c:pt>
                <c:pt idx="1720">
                  <c:v>0.64012730121612549</c:v>
                </c:pt>
                <c:pt idx="1721">
                  <c:v>0.64012867212295532</c:v>
                </c:pt>
                <c:pt idx="1722">
                  <c:v>0.64013010263442993</c:v>
                </c:pt>
                <c:pt idx="1723">
                  <c:v>0.64012730121612549</c:v>
                </c:pt>
                <c:pt idx="1724">
                  <c:v>0.64012551307678223</c:v>
                </c:pt>
                <c:pt idx="1725">
                  <c:v>0.64009559154510498</c:v>
                </c:pt>
                <c:pt idx="1726">
                  <c:v>0.64009517431259155</c:v>
                </c:pt>
                <c:pt idx="1727">
                  <c:v>0.64009195566177368</c:v>
                </c:pt>
                <c:pt idx="1728">
                  <c:v>0.64009702205657959</c:v>
                </c:pt>
                <c:pt idx="1729">
                  <c:v>0.640097975730896</c:v>
                </c:pt>
                <c:pt idx="1730">
                  <c:v>0.64009195566177368</c:v>
                </c:pt>
                <c:pt idx="1731">
                  <c:v>0.64009284973144531</c:v>
                </c:pt>
                <c:pt idx="1732">
                  <c:v>0.64009422063827515</c:v>
                </c:pt>
                <c:pt idx="1733">
                  <c:v>0.64009147882461548</c:v>
                </c:pt>
                <c:pt idx="1734">
                  <c:v>0.64009100198745728</c:v>
                </c:pt>
                <c:pt idx="1735">
                  <c:v>0.64009517431259155</c:v>
                </c:pt>
                <c:pt idx="1736">
                  <c:v>0.64009654521942139</c:v>
                </c:pt>
                <c:pt idx="1737">
                  <c:v>0.64009338617324829</c:v>
                </c:pt>
                <c:pt idx="1738">
                  <c:v>0.64009380340576172</c:v>
                </c:pt>
                <c:pt idx="1739">
                  <c:v>0.64009654521942139</c:v>
                </c:pt>
                <c:pt idx="1740">
                  <c:v>0.64009612798690796</c:v>
                </c:pt>
                <c:pt idx="1741">
                  <c:v>0.64009475708007813</c:v>
                </c:pt>
                <c:pt idx="1742">
                  <c:v>0.64009517431259155</c:v>
                </c:pt>
                <c:pt idx="1743">
                  <c:v>0.64009654521942139</c:v>
                </c:pt>
                <c:pt idx="1744">
                  <c:v>0.64009475708007813</c:v>
                </c:pt>
                <c:pt idx="1745">
                  <c:v>0.64009147882461548</c:v>
                </c:pt>
                <c:pt idx="1746">
                  <c:v>0.64009284973144531</c:v>
                </c:pt>
                <c:pt idx="1747">
                  <c:v>0.64009422063827515</c:v>
                </c:pt>
                <c:pt idx="1748">
                  <c:v>0.64009243249893188</c:v>
                </c:pt>
                <c:pt idx="1749">
                  <c:v>0.64009243249893188</c:v>
                </c:pt>
                <c:pt idx="1750">
                  <c:v>0.64009559154510498</c:v>
                </c:pt>
                <c:pt idx="1751">
                  <c:v>0.64009559154510498</c:v>
                </c:pt>
                <c:pt idx="1752">
                  <c:v>0.64009463787078857</c:v>
                </c:pt>
                <c:pt idx="1753">
                  <c:v>0.64009702205657959</c:v>
                </c:pt>
                <c:pt idx="1754">
                  <c:v>0.64009743928909302</c:v>
                </c:pt>
                <c:pt idx="1755">
                  <c:v>0.64009326696395874</c:v>
                </c:pt>
                <c:pt idx="1756">
                  <c:v>0.64009189605712891</c:v>
                </c:pt>
                <c:pt idx="1757">
                  <c:v>0.64009380340576172</c:v>
                </c:pt>
                <c:pt idx="1758">
                  <c:v>0.64009422063827515</c:v>
                </c:pt>
                <c:pt idx="1759">
                  <c:v>0.64009422063827515</c:v>
                </c:pt>
                <c:pt idx="1760">
                  <c:v>0.64009517431259155</c:v>
                </c:pt>
                <c:pt idx="1761">
                  <c:v>0.64009606838226318</c:v>
                </c:pt>
                <c:pt idx="1762">
                  <c:v>0.64009785652160645</c:v>
                </c:pt>
                <c:pt idx="1763">
                  <c:v>0.64009881019592285</c:v>
                </c:pt>
                <c:pt idx="1764">
                  <c:v>0.64009654521942139</c:v>
                </c:pt>
                <c:pt idx="1765">
                  <c:v>0.64009559154510498</c:v>
                </c:pt>
                <c:pt idx="1766">
                  <c:v>0.64009559154510498</c:v>
                </c:pt>
                <c:pt idx="1767">
                  <c:v>0.64009559154510498</c:v>
                </c:pt>
                <c:pt idx="1768">
                  <c:v>0.64009743928909302</c:v>
                </c:pt>
                <c:pt idx="1769">
                  <c:v>0.64009976387023926</c:v>
                </c:pt>
                <c:pt idx="1770">
                  <c:v>0.64009839296340942</c:v>
                </c:pt>
                <c:pt idx="1771">
                  <c:v>0.64010065793991089</c:v>
                </c:pt>
                <c:pt idx="1772">
                  <c:v>0.64010477066040039</c:v>
                </c:pt>
                <c:pt idx="1773">
                  <c:v>0.64010202884674072</c:v>
                </c:pt>
                <c:pt idx="1774">
                  <c:v>0.64010018110275269</c:v>
                </c:pt>
                <c:pt idx="1775">
                  <c:v>0.64011061191558838</c:v>
                </c:pt>
                <c:pt idx="1776">
                  <c:v>0.64011061191558838</c:v>
                </c:pt>
                <c:pt idx="1777">
                  <c:v>0.64011204242706299</c:v>
                </c:pt>
                <c:pt idx="1778">
                  <c:v>0.64011108875274658</c:v>
                </c:pt>
                <c:pt idx="1779">
                  <c:v>0.64010787010192871</c:v>
                </c:pt>
                <c:pt idx="1780">
                  <c:v>0.64011019468307495</c:v>
                </c:pt>
                <c:pt idx="1781">
                  <c:v>0.64011341333389282</c:v>
                </c:pt>
                <c:pt idx="1782">
                  <c:v>0.64011108875274658</c:v>
                </c:pt>
                <c:pt idx="1783">
                  <c:v>0.64011061191558838</c:v>
                </c:pt>
                <c:pt idx="1784">
                  <c:v>0.64011478424072266</c:v>
                </c:pt>
                <c:pt idx="1785">
                  <c:v>0.64011800289154053</c:v>
                </c:pt>
                <c:pt idx="1786">
                  <c:v>0.64011847972869873</c:v>
                </c:pt>
                <c:pt idx="1787">
                  <c:v>0.6401212215423584</c:v>
                </c:pt>
                <c:pt idx="1788">
                  <c:v>0.64012491703033447</c:v>
                </c:pt>
                <c:pt idx="1789">
                  <c:v>0.64012902975082397</c:v>
                </c:pt>
                <c:pt idx="1790">
                  <c:v>0.64013957977294922</c:v>
                </c:pt>
                <c:pt idx="1791">
                  <c:v>0.64015293121337891</c:v>
                </c:pt>
                <c:pt idx="1792">
                  <c:v>0.64015990495681763</c:v>
                </c:pt>
                <c:pt idx="1793">
                  <c:v>0.64016860723495483</c:v>
                </c:pt>
                <c:pt idx="1794">
                  <c:v>0.64018100500106812</c:v>
                </c:pt>
                <c:pt idx="1795">
                  <c:v>0.6402122974395752</c:v>
                </c:pt>
                <c:pt idx="1796">
                  <c:v>0.64023202657699585</c:v>
                </c:pt>
                <c:pt idx="1797">
                  <c:v>0.64026105403900146</c:v>
                </c:pt>
                <c:pt idx="1798">
                  <c:v>0.6402885913848877</c:v>
                </c:pt>
                <c:pt idx="1799">
                  <c:v>0.64031302928924561</c:v>
                </c:pt>
                <c:pt idx="1800">
                  <c:v>0.64033877849578857</c:v>
                </c:pt>
                <c:pt idx="1801">
                  <c:v>0.64036726951599121</c:v>
                </c:pt>
                <c:pt idx="1802">
                  <c:v>0.64039534330368042</c:v>
                </c:pt>
                <c:pt idx="1803">
                  <c:v>0.64042210578918457</c:v>
                </c:pt>
                <c:pt idx="1804">
                  <c:v>0.64045059680938721</c:v>
                </c:pt>
                <c:pt idx="1805">
                  <c:v>0.64048278331756592</c:v>
                </c:pt>
                <c:pt idx="1806">
                  <c:v>0.64051324129104614</c:v>
                </c:pt>
                <c:pt idx="1807">
                  <c:v>0.64053803682327271</c:v>
                </c:pt>
                <c:pt idx="1808">
                  <c:v>0.64055830240249634</c:v>
                </c:pt>
                <c:pt idx="1809">
                  <c:v>0.64057856798171997</c:v>
                </c:pt>
                <c:pt idx="1810">
                  <c:v>0.64060664176940918</c:v>
                </c:pt>
                <c:pt idx="1811">
                  <c:v>0.64063787460327148</c:v>
                </c:pt>
                <c:pt idx="1812">
                  <c:v>0.64066320657730103</c:v>
                </c:pt>
                <c:pt idx="1813">
                  <c:v>0.64068716764450073</c:v>
                </c:pt>
                <c:pt idx="1814">
                  <c:v>0.64070969820022583</c:v>
                </c:pt>
                <c:pt idx="1815">
                  <c:v>0.64073222875595093</c:v>
                </c:pt>
                <c:pt idx="1816">
                  <c:v>0.64075571298599243</c:v>
                </c:pt>
                <c:pt idx="1817">
                  <c:v>0.64077919721603394</c:v>
                </c:pt>
                <c:pt idx="1818">
                  <c:v>0.64080631732940674</c:v>
                </c:pt>
                <c:pt idx="1819">
                  <c:v>0.64082980155944824</c:v>
                </c:pt>
                <c:pt idx="1820">
                  <c:v>0.64084404706954956</c:v>
                </c:pt>
                <c:pt idx="1821">
                  <c:v>0.64085692167282104</c:v>
                </c:pt>
                <c:pt idx="1822">
                  <c:v>0.6408693790435791</c:v>
                </c:pt>
                <c:pt idx="1823">
                  <c:v>0.64088314771652222</c:v>
                </c:pt>
                <c:pt idx="1824">
                  <c:v>0.64090526103973389</c:v>
                </c:pt>
                <c:pt idx="1825">
                  <c:v>0.64090639352798462</c:v>
                </c:pt>
                <c:pt idx="1826">
                  <c:v>0.64091742038726807</c:v>
                </c:pt>
                <c:pt idx="1827">
                  <c:v>0.64093208312988281</c:v>
                </c:pt>
                <c:pt idx="1828">
                  <c:v>0.64095604419708252</c:v>
                </c:pt>
                <c:pt idx="1829">
                  <c:v>0.64097267389297485</c:v>
                </c:pt>
                <c:pt idx="1830">
                  <c:v>0.64099425077438354</c:v>
                </c:pt>
                <c:pt idx="1831">
                  <c:v>0.6410338282585144</c:v>
                </c:pt>
                <c:pt idx="1832">
                  <c:v>0.64106142520904541</c:v>
                </c:pt>
                <c:pt idx="1833">
                  <c:v>0.6410757303237915</c:v>
                </c:pt>
                <c:pt idx="1834">
                  <c:v>0.64110010862350464</c:v>
                </c:pt>
                <c:pt idx="1835">
                  <c:v>0.64112406969070435</c:v>
                </c:pt>
                <c:pt idx="1836">
                  <c:v>0.64113742113113403</c:v>
                </c:pt>
                <c:pt idx="1837">
                  <c:v>0.64115256071090698</c:v>
                </c:pt>
                <c:pt idx="1838">
                  <c:v>0.64118343591690063</c:v>
                </c:pt>
                <c:pt idx="1839">
                  <c:v>0.64122247695922852</c:v>
                </c:pt>
                <c:pt idx="1840">
                  <c:v>0.64127033948898315</c:v>
                </c:pt>
                <c:pt idx="1841">
                  <c:v>0.64134997129440308</c:v>
                </c:pt>
                <c:pt idx="1842">
                  <c:v>0.64143645763397217</c:v>
                </c:pt>
                <c:pt idx="1843">
                  <c:v>0.64148527383804321</c:v>
                </c:pt>
                <c:pt idx="1844">
                  <c:v>0.64151746034622192</c:v>
                </c:pt>
                <c:pt idx="1845">
                  <c:v>0.64158910512924194</c:v>
                </c:pt>
                <c:pt idx="1846">
                  <c:v>0.64162218570709229</c:v>
                </c:pt>
                <c:pt idx="1847">
                  <c:v>0.64164566993713379</c:v>
                </c:pt>
                <c:pt idx="1848">
                  <c:v>0.64166873693466187</c:v>
                </c:pt>
                <c:pt idx="1849">
                  <c:v>0.64169085025787354</c:v>
                </c:pt>
                <c:pt idx="1850">
                  <c:v>0.64170777797698975</c:v>
                </c:pt>
                <c:pt idx="1851">
                  <c:v>0.64171934127807617</c:v>
                </c:pt>
                <c:pt idx="1852">
                  <c:v>0.64172899723052979</c:v>
                </c:pt>
                <c:pt idx="1853">
                  <c:v>0.64173591136932373</c:v>
                </c:pt>
                <c:pt idx="1854">
                  <c:v>0.6417432427406311</c:v>
                </c:pt>
                <c:pt idx="1855">
                  <c:v>0.64175385236740112</c:v>
                </c:pt>
                <c:pt idx="1856">
                  <c:v>0.64176076650619507</c:v>
                </c:pt>
                <c:pt idx="1857">
                  <c:v>0.64176255464553833</c:v>
                </c:pt>
                <c:pt idx="1858">
                  <c:v>0.64176809787750244</c:v>
                </c:pt>
                <c:pt idx="1859">
                  <c:v>0.64177638292312622</c:v>
                </c:pt>
                <c:pt idx="1860">
                  <c:v>0.64178425073623657</c:v>
                </c:pt>
                <c:pt idx="1861">
                  <c:v>0.64178925752639771</c:v>
                </c:pt>
                <c:pt idx="1862">
                  <c:v>0.64179342985153198</c:v>
                </c:pt>
                <c:pt idx="1863">
                  <c:v>0.64180123805999756</c:v>
                </c:pt>
                <c:pt idx="1864">
                  <c:v>0.64181041717529297</c:v>
                </c:pt>
                <c:pt idx="1865">
                  <c:v>0.64181739091873169</c:v>
                </c:pt>
                <c:pt idx="1866">
                  <c:v>0.64182513952255249</c:v>
                </c:pt>
                <c:pt idx="1867">
                  <c:v>0.64183533191680908</c:v>
                </c:pt>
                <c:pt idx="1868">
                  <c:v>0.64184224605560303</c:v>
                </c:pt>
                <c:pt idx="1869">
                  <c:v>0.64184767007827759</c:v>
                </c:pt>
                <c:pt idx="1870">
                  <c:v>0.64185422658920288</c:v>
                </c:pt>
                <c:pt idx="1871">
                  <c:v>0.64185965061187744</c:v>
                </c:pt>
                <c:pt idx="1872">
                  <c:v>0.64186382293701172</c:v>
                </c:pt>
                <c:pt idx="1873">
                  <c:v>0.64186841249465942</c:v>
                </c:pt>
                <c:pt idx="1874">
                  <c:v>0.64187252521514893</c:v>
                </c:pt>
                <c:pt idx="1875">
                  <c:v>0.64184099435806274</c:v>
                </c:pt>
                <c:pt idx="1876">
                  <c:v>0.64184290170669556</c:v>
                </c:pt>
                <c:pt idx="1877">
                  <c:v>0.64184653759002686</c:v>
                </c:pt>
                <c:pt idx="1878">
                  <c:v>0.64184838533401489</c:v>
                </c:pt>
                <c:pt idx="1879">
                  <c:v>0.64184749126434326</c:v>
                </c:pt>
                <c:pt idx="1880">
                  <c:v>0.64184653759002686</c:v>
                </c:pt>
                <c:pt idx="1881">
                  <c:v>0.64184653759002686</c:v>
                </c:pt>
                <c:pt idx="1882">
                  <c:v>0.64184653759002686</c:v>
                </c:pt>
                <c:pt idx="1883">
                  <c:v>0.64185023307800293</c:v>
                </c:pt>
                <c:pt idx="1884">
                  <c:v>0.64185434579849243</c:v>
                </c:pt>
                <c:pt idx="1885">
                  <c:v>0.6418534517288208</c:v>
                </c:pt>
                <c:pt idx="1886">
                  <c:v>0.64185154438018799</c:v>
                </c:pt>
                <c:pt idx="1887">
                  <c:v>0.64185249805450439</c:v>
                </c:pt>
                <c:pt idx="1888">
                  <c:v>0.64185249805450439</c:v>
                </c:pt>
                <c:pt idx="1889">
                  <c:v>0.64185482263565063</c:v>
                </c:pt>
                <c:pt idx="1890">
                  <c:v>0.64185762405395508</c:v>
                </c:pt>
                <c:pt idx="1891">
                  <c:v>0.64185386896133423</c:v>
                </c:pt>
                <c:pt idx="1892">
                  <c:v>0.64185208082199097</c:v>
                </c:pt>
                <c:pt idx="1893">
                  <c:v>0.64185529947280884</c:v>
                </c:pt>
                <c:pt idx="1894">
                  <c:v>0.64185625314712524</c:v>
                </c:pt>
                <c:pt idx="1895">
                  <c:v>0.64186829328536987</c:v>
                </c:pt>
                <c:pt idx="1896">
                  <c:v>0.64186829328536987</c:v>
                </c:pt>
                <c:pt idx="1897">
                  <c:v>0.6418691873550415</c:v>
                </c:pt>
                <c:pt idx="1898">
                  <c:v>0.6418691873550415</c:v>
                </c:pt>
                <c:pt idx="1899">
                  <c:v>0.64187014102935791</c:v>
                </c:pt>
                <c:pt idx="1900">
                  <c:v>0.64187240600585938</c:v>
                </c:pt>
                <c:pt idx="1901">
                  <c:v>0.64187192916870117</c:v>
                </c:pt>
                <c:pt idx="1902">
                  <c:v>0.64187061786651611</c:v>
                </c:pt>
                <c:pt idx="1903">
                  <c:v>0.64186972379684448</c:v>
                </c:pt>
                <c:pt idx="1904">
                  <c:v>0.64187061786651611</c:v>
                </c:pt>
                <c:pt idx="1905">
                  <c:v>0.64187109470367432</c:v>
                </c:pt>
                <c:pt idx="1906">
                  <c:v>0.64187109470367432</c:v>
                </c:pt>
                <c:pt idx="1907">
                  <c:v>0.64187240600585938</c:v>
                </c:pt>
                <c:pt idx="1908">
                  <c:v>0.64187431335449219</c:v>
                </c:pt>
                <c:pt idx="1909">
                  <c:v>0.64187431335449219</c:v>
                </c:pt>
                <c:pt idx="1910">
                  <c:v>0.64187473058700562</c:v>
                </c:pt>
                <c:pt idx="1911">
                  <c:v>0.64187520742416382</c:v>
                </c:pt>
                <c:pt idx="1912">
                  <c:v>0.64187520742416382</c:v>
                </c:pt>
                <c:pt idx="1913">
                  <c:v>0.64187473058700562</c:v>
                </c:pt>
                <c:pt idx="1914">
                  <c:v>0.64187157154083252</c:v>
                </c:pt>
                <c:pt idx="1915">
                  <c:v>0.64187014102935791</c:v>
                </c:pt>
                <c:pt idx="1916">
                  <c:v>0.64187288284301758</c:v>
                </c:pt>
                <c:pt idx="1917">
                  <c:v>0.64187240600585938</c:v>
                </c:pt>
                <c:pt idx="1918">
                  <c:v>0.64187240600585938</c:v>
                </c:pt>
                <c:pt idx="1919">
                  <c:v>0.64187288284301758</c:v>
                </c:pt>
                <c:pt idx="1920">
                  <c:v>0.64187109470367432</c:v>
                </c:pt>
                <c:pt idx="1921">
                  <c:v>0.64187014102935791</c:v>
                </c:pt>
                <c:pt idx="1922">
                  <c:v>0.6418691873550415</c:v>
                </c:pt>
                <c:pt idx="1923">
                  <c:v>0.64186877012252808</c:v>
                </c:pt>
                <c:pt idx="1924">
                  <c:v>0.64187192916870117</c:v>
                </c:pt>
                <c:pt idx="1925">
                  <c:v>0.6418948769569397</c:v>
                </c:pt>
                <c:pt idx="1926">
                  <c:v>0.64189064502716064</c:v>
                </c:pt>
                <c:pt idx="1927">
                  <c:v>0.64189022779464722</c:v>
                </c:pt>
                <c:pt idx="1928">
                  <c:v>0.64189112186431885</c:v>
                </c:pt>
                <c:pt idx="1929">
                  <c:v>0.64188975095748901</c:v>
                </c:pt>
                <c:pt idx="1930">
                  <c:v>0.64189112186431885</c:v>
                </c:pt>
                <c:pt idx="1931">
                  <c:v>0.64189302921295166</c:v>
                </c:pt>
                <c:pt idx="1932">
                  <c:v>0.64189302921295166</c:v>
                </c:pt>
                <c:pt idx="1933">
                  <c:v>0.64189302921295166</c:v>
                </c:pt>
                <c:pt idx="1934">
                  <c:v>0.64189249277114868</c:v>
                </c:pt>
                <c:pt idx="1935">
                  <c:v>0.64189207553863525</c:v>
                </c:pt>
                <c:pt idx="1936">
                  <c:v>0.64189207553863525</c:v>
                </c:pt>
                <c:pt idx="1937">
                  <c:v>0.64189159870147705</c:v>
                </c:pt>
                <c:pt idx="1938">
                  <c:v>0.64189064502716064</c:v>
                </c:pt>
                <c:pt idx="1939">
                  <c:v>0.64189064502716064</c:v>
                </c:pt>
                <c:pt idx="1940">
                  <c:v>0.64189159870147705</c:v>
                </c:pt>
                <c:pt idx="1941">
                  <c:v>0.64189064502716064</c:v>
                </c:pt>
                <c:pt idx="1942">
                  <c:v>0.64188790321350098</c:v>
                </c:pt>
                <c:pt idx="1943">
                  <c:v>0.64188885688781738</c:v>
                </c:pt>
                <c:pt idx="1944">
                  <c:v>0.64189159870147705</c:v>
                </c:pt>
                <c:pt idx="1945">
                  <c:v>0.64188343286514282</c:v>
                </c:pt>
                <c:pt idx="1946">
                  <c:v>0.64188438653945923</c:v>
                </c:pt>
                <c:pt idx="1947">
                  <c:v>0.64188617467880249</c:v>
                </c:pt>
                <c:pt idx="1948">
                  <c:v>0.64188522100448608</c:v>
                </c:pt>
                <c:pt idx="1949">
                  <c:v>0.64188438653945923</c:v>
                </c:pt>
                <c:pt idx="1950">
                  <c:v>0.64188438653945923</c:v>
                </c:pt>
                <c:pt idx="1951">
                  <c:v>0.64188438653945923</c:v>
                </c:pt>
                <c:pt idx="1952">
                  <c:v>0.64188522100448608</c:v>
                </c:pt>
                <c:pt idx="1953">
                  <c:v>0.64188617467880249</c:v>
                </c:pt>
                <c:pt idx="1954">
                  <c:v>0.64188480377197266</c:v>
                </c:pt>
                <c:pt idx="1955">
                  <c:v>0.64188063144683838</c:v>
                </c:pt>
                <c:pt idx="1956">
                  <c:v>0.64188110828399658</c:v>
                </c:pt>
                <c:pt idx="1957">
                  <c:v>0.64188343286514282</c:v>
                </c:pt>
                <c:pt idx="1958">
                  <c:v>0.64188343286514282</c:v>
                </c:pt>
                <c:pt idx="1959">
                  <c:v>0.64188802242279053</c:v>
                </c:pt>
                <c:pt idx="1960">
                  <c:v>0.64188939332962036</c:v>
                </c:pt>
                <c:pt idx="1961">
                  <c:v>0.64188247919082642</c:v>
                </c:pt>
                <c:pt idx="1962">
                  <c:v>0.64188021421432495</c:v>
                </c:pt>
                <c:pt idx="1963">
                  <c:v>0.64188343286514282</c:v>
                </c:pt>
                <c:pt idx="1964">
                  <c:v>0.64188343286514282</c:v>
                </c:pt>
                <c:pt idx="1965">
                  <c:v>0.64188247919082642</c:v>
                </c:pt>
                <c:pt idx="1966">
                  <c:v>0.64188385009765625</c:v>
                </c:pt>
                <c:pt idx="1967">
                  <c:v>0.64188295602798462</c:v>
                </c:pt>
                <c:pt idx="1968">
                  <c:v>0.64188158512115479</c:v>
                </c:pt>
                <c:pt idx="1969">
                  <c:v>0.64188295602798462</c:v>
                </c:pt>
                <c:pt idx="1970">
                  <c:v>0.64188438653945923</c:v>
                </c:pt>
                <c:pt idx="1971">
                  <c:v>0.64188343286514282</c:v>
                </c:pt>
                <c:pt idx="1972">
                  <c:v>0.64188158512115479</c:v>
                </c:pt>
                <c:pt idx="1973">
                  <c:v>0.64188295602798462</c:v>
                </c:pt>
                <c:pt idx="1974">
                  <c:v>0.64188522100448608</c:v>
                </c:pt>
                <c:pt idx="1975">
                  <c:v>0.64187151193618774</c:v>
                </c:pt>
                <c:pt idx="1976">
                  <c:v>0.64187240600585938</c:v>
                </c:pt>
                <c:pt idx="1977">
                  <c:v>0.64187514781951904</c:v>
                </c:pt>
                <c:pt idx="1978">
                  <c:v>0.64187288284301758</c:v>
                </c:pt>
                <c:pt idx="1979">
                  <c:v>0.64187055826187134</c:v>
                </c:pt>
                <c:pt idx="1980">
                  <c:v>0.64187288284301758</c:v>
                </c:pt>
                <c:pt idx="1981">
                  <c:v>0.64187240600585938</c:v>
                </c:pt>
                <c:pt idx="1982">
                  <c:v>0.64187103509902954</c:v>
                </c:pt>
                <c:pt idx="1983">
                  <c:v>0.64187240600585938</c:v>
                </c:pt>
                <c:pt idx="1984">
                  <c:v>0.64187192916870117</c:v>
                </c:pt>
                <c:pt idx="1985">
                  <c:v>0.64187055826187134</c:v>
                </c:pt>
                <c:pt idx="1986">
                  <c:v>0.64187151193618774</c:v>
                </c:pt>
                <c:pt idx="1987">
                  <c:v>0.64187288284301758</c:v>
                </c:pt>
                <c:pt idx="1988">
                  <c:v>0.64187330007553101</c:v>
                </c:pt>
                <c:pt idx="1989">
                  <c:v>0.64187151193618774</c:v>
                </c:pt>
                <c:pt idx="1990">
                  <c:v>0.64187103509902954</c:v>
                </c:pt>
                <c:pt idx="1991">
                  <c:v>0.64187192916870117</c:v>
                </c:pt>
                <c:pt idx="1992">
                  <c:v>0.64187151193618774</c:v>
                </c:pt>
                <c:pt idx="1993">
                  <c:v>0.64186966419219971</c:v>
                </c:pt>
                <c:pt idx="1994">
                  <c:v>0.64187055826187134</c:v>
                </c:pt>
                <c:pt idx="1995">
                  <c:v>0.64185535907745361</c:v>
                </c:pt>
                <c:pt idx="1996">
                  <c:v>0.64185446500778198</c:v>
                </c:pt>
                <c:pt idx="1997">
                  <c:v>0.64185672998428345</c:v>
                </c:pt>
                <c:pt idx="1998">
                  <c:v>0.64185726642608643</c:v>
                </c:pt>
                <c:pt idx="1999">
                  <c:v>0.64185488224029541</c:v>
                </c:pt>
                <c:pt idx="2000">
                  <c:v>0.64185672998428345</c:v>
                </c:pt>
                <c:pt idx="2001">
                  <c:v>0.64185768365859985</c:v>
                </c:pt>
                <c:pt idx="2002">
                  <c:v>0.64185535907745361</c:v>
                </c:pt>
                <c:pt idx="2003">
                  <c:v>0.64185488224029541</c:v>
                </c:pt>
                <c:pt idx="2004">
                  <c:v>0.64185672998428345</c:v>
                </c:pt>
                <c:pt idx="2005">
                  <c:v>0.64185863733291626</c:v>
                </c:pt>
                <c:pt idx="2006">
                  <c:v>0.64185810089111328</c:v>
                </c:pt>
                <c:pt idx="2007">
                  <c:v>0.64185535907745361</c:v>
                </c:pt>
                <c:pt idx="2008">
                  <c:v>0.64185398817062378</c:v>
                </c:pt>
                <c:pt idx="2009">
                  <c:v>0.64185726642608643</c:v>
                </c:pt>
                <c:pt idx="2010">
                  <c:v>0.64185768365859985</c:v>
                </c:pt>
                <c:pt idx="2011">
                  <c:v>0.64185535907745361</c:v>
                </c:pt>
                <c:pt idx="2012">
                  <c:v>0.64185398817062378</c:v>
                </c:pt>
                <c:pt idx="2013">
                  <c:v>0.64185398817062378</c:v>
                </c:pt>
                <c:pt idx="2014">
                  <c:v>0.64185446500778198</c:v>
                </c:pt>
                <c:pt idx="2015">
                  <c:v>0.64185535907745361</c:v>
                </c:pt>
                <c:pt idx="2016">
                  <c:v>0.64185446500778198</c:v>
                </c:pt>
                <c:pt idx="2017">
                  <c:v>0.64185351133346558</c:v>
                </c:pt>
                <c:pt idx="2018">
                  <c:v>0.64185398817062378</c:v>
                </c:pt>
                <c:pt idx="2019">
                  <c:v>0.64185398817062378</c:v>
                </c:pt>
                <c:pt idx="2020">
                  <c:v>0.64185446500778198</c:v>
                </c:pt>
                <c:pt idx="2021">
                  <c:v>0.64185446500778198</c:v>
                </c:pt>
                <c:pt idx="2022">
                  <c:v>0.64185583591461182</c:v>
                </c:pt>
                <c:pt idx="2023">
                  <c:v>0.64185672998428345</c:v>
                </c:pt>
                <c:pt idx="2024">
                  <c:v>0.64185488224029541</c:v>
                </c:pt>
                <c:pt idx="2025">
                  <c:v>0.64188557863235474</c:v>
                </c:pt>
                <c:pt idx="2026">
                  <c:v>0.64188510179519653</c:v>
                </c:pt>
                <c:pt idx="2027">
                  <c:v>0.64188557863235474</c:v>
                </c:pt>
                <c:pt idx="2028">
                  <c:v>0.64188599586486816</c:v>
                </c:pt>
                <c:pt idx="2029">
                  <c:v>0.64188653230667114</c:v>
                </c:pt>
                <c:pt idx="2030">
                  <c:v>0.64188694953918457</c:v>
                </c:pt>
                <c:pt idx="2031">
                  <c:v>0.64188694953918457</c:v>
                </c:pt>
                <c:pt idx="2032">
                  <c:v>0.64188653230667114</c:v>
                </c:pt>
                <c:pt idx="2033">
                  <c:v>0.64188694953918457</c:v>
                </c:pt>
                <c:pt idx="2034">
                  <c:v>0.64188694953918457</c:v>
                </c:pt>
                <c:pt idx="2035">
                  <c:v>0.64188694953918457</c:v>
                </c:pt>
                <c:pt idx="2036">
                  <c:v>0.64188879728317261</c:v>
                </c:pt>
                <c:pt idx="2037">
                  <c:v>0.64188790321350098</c:v>
                </c:pt>
                <c:pt idx="2038">
                  <c:v>0.64188790321350098</c:v>
                </c:pt>
                <c:pt idx="2039">
                  <c:v>0.64188969135284424</c:v>
                </c:pt>
                <c:pt idx="2040">
                  <c:v>0.64188927412033081</c:v>
                </c:pt>
                <c:pt idx="2041">
                  <c:v>0.64188927412033081</c:v>
                </c:pt>
                <c:pt idx="2042">
                  <c:v>0.64188927412033081</c:v>
                </c:pt>
                <c:pt idx="2043">
                  <c:v>0.64188599586486816</c:v>
                </c:pt>
                <c:pt idx="2044">
                  <c:v>0.64188510179519653</c:v>
                </c:pt>
                <c:pt idx="2045">
                  <c:v>0.64188283681869507</c:v>
                </c:pt>
                <c:pt idx="2046">
                  <c:v>0.64188235998153687</c:v>
                </c:pt>
                <c:pt idx="2047">
                  <c:v>0.64188146591186523</c:v>
                </c:pt>
                <c:pt idx="2048">
                  <c:v>0.64188003540039063</c:v>
                </c:pt>
                <c:pt idx="2049">
                  <c:v>0.64188146591186523</c:v>
                </c:pt>
                <c:pt idx="2050">
                  <c:v>0.64188563823699951</c:v>
                </c:pt>
                <c:pt idx="2051">
                  <c:v>0.64188462495803833</c:v>
                </c:pt>
                <c:pt idx="2052">
                  <c:v>0.64188235998153687</c:v>
                </c:pt>
                <c:pt idx="2053">
                  <c:v>0.64188283681869507</c:v>
                </c:pt>
                <c:pt idx="2054">
                  <c:v>0.64188283681869507</c:v>
                </c:pt>
                <c:pt idx="2055">
                  <c:v>0.64188331365585327</c:v>
                </c:pt>
                <c:pt idx="2056">
                  <c:v>0.64188283681869507</c:v>
                </c:pt>
                <c:pt idx="2057">
                  <c:v>0.64188188314437866</c:v>
                </c:pt>
                <c:pt idx="2058">
                  <c:v>0.64188188314437866</c:v>
                </c:pt>
                <c:pt idx="2059">
                  <c:v>0.64188146591186523</c:v>
                </c:pt>
                <c:pt idx="2060">
                  <c:v>0.64188146591186523</c:v>
                </c:pt>
                <c:pt idx="2061">
                  <c:v>0.64188283681869507</c:v>
                </c:pt>
                <c:pt idx="2062">
                  <c:v>0.64188367128372192</c:v>
                </c:pt>
                <c:pt idx="2063">
                  <c:v>0.64188331365585327</c:v>
                </c:pt>
                <c:pt idx="2064">
                  <c:v>0.64188188314437866</c:v>
                </c:pt>
                <c:pt idx="2065">
                  <c:v>0.64188331365585327</c:v>
                </c:pt>
                <c:pt idx="2066">
                  <c:v>0.64188367128372192</c:v>
                </c:pt>
                <c:pt idx="2067">
                  <c:v>0.64188283681869507</c:v>
                </c:pt>
                <c:pt idx="2068">
                  <c:v>0.64188331365585327</c:v>
                </c:pt>
                <c:pt idx="2069">
                  <c:v>0.64188462495803833</c:v>
                </c:pt>
                <c:pt idx="2070">
                  <c:v>0.64188510179519653</c:v>
                </c:pt>
                <c:pt idx="2071">
                  <c:v>0.64188331365585327</c:v>
                </c:pt>
                <c:pt idx="2072">
                  <c:v>0.64188003540039063</c:v>
                </c:pt>
                <c:pt idx="2073">
                  <c:v>0.64187824726104736</c:v>
                </c:pt>
                <c:pt idx="2074">
                  <c:v>0.6418796181678772</c:v>
                </c:pt>
                <c:pt idx="2075">
                  <c:v>0.64187020063400269</c:v>
                </c:pt>
                <c:pt idx="2076">
                  <c:v>0.64187061786651611</c:v>
                </c:pt>
                <c:pt idx="2077">
                  <c:v>0.64186978340148926</c:v>
                </c:pt>
                <c:pt idx="2078">
                  <c:v>0.64186978340148926</c:v>
                </c:pt>
                <c:pt idx="2079">
                  <c:v>0.64186793565750122</c:v>
                </c:pt>
                <c:pt idx="2080">
                  <c:v>0.64186698198318481</c:v>
                </c:pt>
                <c:pt idx="2081">
                  <c:v>0.64186924695968628</c:v>
                </c:pt>
                <c:pt idx="2082">
                  <c:v>0.64187061786651611</c:v>
                </c:pt>
                <c:pt idx="2083">
                  <c:v>0.64187061786651611</c:v>
                </c:pt>
                <c:pt idx="2084">
                  <c:v>0.64187157154083252</c:v>
                </c:pt>
                <c:pt idx="2085">
                  <c:v>0.64187115430831909</c:v>
                </c:pt>
                <c:pt idx="2086">
                  <c:v>0.64186924695968628</c:v>
                </c:pt>
                <c:pt idx="2087">
                  <c:v>0.64187061786651611</c:v>
                </c:pt>
                <c:pt idx="2088">
                  <c:v>0.64186978340148926</c:v>
                </c:pt>
                <c:pt idx="2089">
                  <c:v>0.64186698198318481</c:v>
                </c:pt>
                <c:pt idx="2090">
                  <c:v>0.64186882972717285</c:v>
                </c:pt>
                <c:pt idx="2091">
                  <c:v>0.64187157154083252</c:v>
                </c:pt>
                <c:pt idx="2092">
                  <c:v>0.64186978340148926</c:v>
                </c:pt>
                <c:pt idx="2093">
                  <c:v>0.64186882972717285</c:v>
                </c:pt>
                <c:pt idx="2094">
                  <c:v>0.64187061786651611</c:v>
                </c:pt>
                <c:pt idx="2095">
                  <c:v>0.64187097549438477</c:v>
                </c:pt>
                <c:pt idx="2096">
                  <c:v>0.64186865091323853</c:v>
                </c:pt>
                <c:pt idx="2097">
                  <c:v>0.64187002182006836</c:v>
                </c:pt>
                <c:pt idx="2098">
                  <c:v>0.64187002182006836</c:v>
                </c:pt>
                <c:pt idx="2099">
                  <c:v>0.6418682336807251</c:v>
                </c:pt>
                <c:pt idx="2100">
                  <c:v>0.64186865091323853</c:v>
                </c:pt>
                <c:pt idx="2101">
                  <c:v>0.64186960458755493</c:v>
                </c:pt>
                <c:pt idx="2102">
                  <c:v>0.64186960458755493</c:v>
                </c:pt>
                <c:pt idx="2103">
                  <c:v>0.64186865091323853</c:v>
                </c:pt>
                <c:pt idx="2104">
                  <c:v>0.64186865091323853</c:v>
                </c:pt>
                <c:pt idx="2105">
                  <c:v>0.64187097549438477</c:v>
                </c:pt>
                <c:pt idx="2106">
                  <c:v>0.6418723464012146</c:v>
                </c:pt>
                <c:pt idx="2107">
                  <c:v>0.64187145233154297</c:v>
                </c:pt>
                <c:pt idx="2108">
                  <c:v>0.6418718695640564</c:v>
                </c:pt>
                <c:pt idx="2109">
                  <c:v>0.64187145233154297</c:v>
                </c:pt>
                <c:pt idx="2110">
                  <c:v>0.64186960458755493</c:v>
                </c:pt>
                <c:pt idx="2111">
                  <c:v>0.64186960458755493</c:v>
                </c:pt>
                <c:pt idx="2112">
                  <c:v>0.64186960458755493</c:v>
                </c:pt>
                <c:pt idx="2113">
                  <c:v>0.64187002182006836</c:v>
                </c:pt>
                <c:pt idx="2114">
                  <c:v>0.6418718695640564</c:v>
                </c:pt>
                <c:pt idx="2115">
                  <c:v>0.64187002182006836</c:v>
                </c:pt>
                <c:pt idx="2116">
                  <c:v>0.6418682336807251</c:v>
                </c:pt>
                <c:pt idx="2117">
                  <c:v>0.6418691873550415</c:v>
                </c:pt>
                <c:pt idx="2118">
                  <c:v>0.6418682336807251</c:v>
                </c:pt>
                <c:pt idx="2119">
                  <c:v>0.64186775684356689</c:v>
                </c:pt>
                <c:pt idx="2120">
                  <c:v>0.64186960458755493</c:v>
                </c:pt>
                <c:pt idx="2121">
                  <c:v>0.64187049865722656</c:v>
                </c:pt>
                <c:pt idx="2122">
                  <c:v>0.64187002182006836</c:v>
                </c:pt>
                <c:pt idx="2123">
                  <c:v>0.64186960458755493</c:v>
                </c:pt>
                <c:pt idx="2124">
                  <c:v>0.64186728000640869</c:v>
                </c:pt>
                <c:pt idx="2125">
                  <c:v>0.64187037944793701</c:v>
                </c:pt>
                <c:pt idx="2126">
                  <c:v>0.64187270402908325</c:v>
                </c:pt>
                <c:pt idx="2127">
                  <c:v>0.64187359809875488</c:v>
                </c:pt>
                <c:pt idx="2128">
                  <c:v>0.64187312126159668</c:v>
                </c:pt>
                <c:pt idx="2129">
                  <c:v>0.64187407493591309</c:v>
                </c:pt>
                <c:pt idx="2130">
                  <c:v>0.64187359809875488</c:v>
                </c:pt>
                <c:pt idx="2131">
                  <c:v>0.64187175035476685</c:v>
                </c:pt>
                <c:pt idx="2132">
                  <c:v>0.64187359809875488</c:v>
                </c:pt>
                <c:pt idx="2133">
                  <c:v>0.64187496900558472</c:v>
                </c:pt>
                <c:pt idx="2134">
                  <c:v>0.64187407493591309</c:v>
                </c:pt>
                <c:pt idx="2135">
                  <c:v>0.64187359809875488</c:v>
                </c:pt>
                <c:pt idx="2136">
                  <c:v>0.64187270402908325</c:v>
                </c:pt>
                <c:pt idx="2137">
                  <c:v>0.64187312126159668</c:v>
                </c:pt>
                <c:pt idx="2138">
                  <c:v>0.64187312126159668</c:v>
                </c:pt>
                <c:pt idx="2139">
                  <c:v>0.64187359809875488</c:v>
                </c:pt>
                <c:pt idx="2140">
                  <c:v>0.6418755054473877</c:v>
                </c:pt>
                <c:pt idx="2141">
                  <c:v>0.64187633991241455</c:v>
                </c:pt>
                <c:pt idx="2142">
                  <c:v>0.64187455177307129</c:v>
                </c:pt>
                <c:pt idx="2143">
                  <c:v>0.64187312126159668</c:v>
                </c:pt>
                <c:pt idx="2144">
                  <c:v>0.64187270402908325</c:v>
                </c:pt>
                <c:pt idx="2145">
                  <c:v>0.64183628559112549</c:v>
                </c:pt>
                <c:pt idx="2146">
                  <c:v>0.64183580875396729</c:v>
                </c:pt>
                <c:pt idx="2147">
                  <c:v>0.64183855056762695</c:v>
                </c:pt>
                <c:pt idx="2148">
                  <c:v>0.64184087514877319</c:v>
                </c:pt>
                <c:pt idx="2149">
                  <c:v>0.64184087514877319</c:v>
                </c:pt>
                <c:pt idx="2150">
                  <c:v>0.64184224605560303</c:v>
                </c:pt>
                <c:pt idx="2151">
                  <c:v>0.6418449878692627</c:v>
                </c:pt>
                <c:pt idx="2152">
                  <c:v>0.64184129238128662</c:v>
                </c:pt>
                <c:pt idx="2153">
                  <c:v>0.64183628559112549</c:v>
                </c:pt>
                <c:pt idx="2154">
                  <c:v>0.64183855056762695</c:v>
                </c:pt>
                <c:pt idx="2155">
                  <c:v>0.64184039831161499</c:v>
                </c:pt>
                <c:pt idx="2156">
                  <c:v>0.64183765649795532</c:v>
                </c:pt>
                <c:pt idx="2157">
                  <c:v>0.64183855056762695</c:v>
                </c:pt>
                <c:pt idx="2158">
                  <c:v>0.64183765649795532</c:v>
                </c:pt>
                <c:pt idx="2159">
                  <c:v>0.64183443784713745</c:v>
                </c:pt>
                <c:pt idx="2160">
                  <c:v>0.64183670282363892</c:v>
                </c:pt>
                <c:pt idx="2161">
                  <c:v>0.64183765649795532</c:v>
                </c:pt>
                <c:pt idx="2162">
                  <c:v>0.64183670282363892</c:v>
                </c:pt>
                <c:pt idx="2163">
                  <c:v>0.64183855056762695</c:v>
                </c:pt>
                <c:pt idx="2164">
                  <c:v>0.64183855056762695</c:v>
                </c:pt>
                <c:pt idx="2165">
                  <c:v>0.64183902740478516</c:v>
                </c:pt>
                <c:pt idx="2166">
                  <c:v>0.64184087514877319</c:v>
                </c:pt>
                <c:pt idx="2167">
                  <c:v>0.64183855056762695</c:v>
                </c:pt>
                <c:pt idx="2168">
                  <c:v>0.64183807373046875</c:v>
                </c:pt>
                <c:pt idx="2169">
                  <c:v>0.64183992147445679</c:v>
                </c:pt>
                <c:pt idx="2170">
                  <c:v>0.64183902740478516</c:v>
                </c:pt>
                <c:pt idx="2171">
                  <c:v>0.64183807373046875</c:v>
                </c:pt>
                <c:pt idx="2172">
                  <c:v>0.64183992147445679</c:v>
                </c:pt>
                <c:pt idx="2173">
                  <c:v>0.64184039831161499</c:v>
                </c:pt>
                <c:pt idx="2174">
                  <c:v>0.64183950424194336</c:v>
                </c:pt>
                <c:pt idx="2175">
                  <c:v>0.64188563823699951</c:v>
                </c:pt>
                <c:pt idx="2176">
                  <c:v>0.64188426733016968</c:v>
                </c:pt>
                <c:pt idx="2177">
                  <c:v>0.64188700914382935</c:v>
                </c:pt>
                <c:pt idx="2178">
                  <c:v>0.64188885688781738</c:v>
                </c:pt>
                <c:pt idx="2179">
                  <c:v>0.64188563823699951</c:v>
                </c:pt>
                <c:pt idx="2180">
                  <c:v>0.64188611507415771</c:v>
                </c:pt>
                <c:pt idx="2181">
                  <c:v>0.64188885688781738</c:v>
                </c:pt>
                <c:pt idx="2182">
                  <c:v>0.64188700914382935</c:v>
                </c:pt>
                <c:pt idx="2183">
                  <c:v>0.64188611507415771</c:v>
                </c:pt>
                <c:pt idx="2184">
                  <c:v>0.64188653230667114</c:v>
                </c:pt>
                <c:pt idx="2185">
                  <c:v>0.64188563823699951</c:v>
                </c:pt>
                <c:pt idx="2186">
                  <c:v>0.64188426733016968</c:v>
                </c:pt>
                <c:pt idx="2187">
                  <c:v>0.64188468456268311</c:v>
                </c:pt>
                <c:pt idx="2188">
                  <c:v>0.64188468456268311</c:v>
                </c:pt>
                <c:pt idx="2189">
                  <c:v>0.64188426733016968</c:v>
                </c:pt>
                <c:pt idx="2190">
                  <c:v>0.64188468456268311</c:v>
                </c:pt>
                <c:pt idx="2191">
                  <c:v>0.64188385009765625</c:v>
                </c:pt>
                <c:pt idx="2192">
                  <c:v>0.64188516139984131</c:v>
                </c:pt>
                <c:pt idx="2193">
                  <c:v>0.64188843965530396</c:v>
                </c:pt>
                <c:pt idx="2194">
                  <c:v>0.64188748598098755</c:v>
                </c:pt>
                <c:pt idx="2195">
                  <c:v>0.64187103509902954</c:v>
                </c:pt>
                <c:pt idx="2196">
                  <c:v>0.64187288284301758</c:v>
                </c:pt>
                <c:pt idx="2197">
                  <c:v>0.64187657833099365</c:v>
                </c:pt>
                <c:pt idx="2198">
                  <c:v>0.64187383651733398</c:v>
                </c:pt>
                <c:pt idx="2199">
                  <c:v>0.64186924695968628</c:v>
                </c:pt>
                <c:pt idx="2200">
                  <c:v>0.64187020063400269</c:v>
                </c:pt>
                <c:pt idx="2201">
                  <c:v>0.64187288284301758</c:v>
                </c:pt>
                <c:pt idx="2202">
                  <c:v>0.64187198877334595</c:v>
                </c:pt>
                <c:pt idx="2203">
                  <c:v>0.64186966419219971</c:v>
                </c:pt>
                <c:pt idx="2204">
                  <c:v>0.64187020063400269</c:v>
                </c:pt>
                <c:pt idx="2205">
                  <c:v>0.64187061786651611</c:v>
                </c:pt>
                <c:pt idx="2206">
                  <c:v>0.64187061786651611</c:v>
                </c:pt>
                <c:pt idx="2207">
                  <c:v>0.64187198877334595</c:v>
                </c:pt>
                <c:pt idx="2208">
                  <c:v>0.64187246561050415</c:v>
                </c:pt>
                <c:pt idx="2209">
                  <c:v>0.64187103509902954</c:v>
                </c:pt>
                <c:pt idx="2210">
                  <c:v>0.64187151193618774</c:v>
                </c:pt>
                <c:pt idx="2211">
                  <c:v>0.64187103509902954</c:v>
                </c:pt>
                <c:pt idx="2212">
                  <c:v>0.64186966419219971</c:v>
                </c:pt>
                <c:pt idx="2213">
                  <c:v>0.64187198877334595</c:v>
                </c:pt>
                <c:pt idx="2214">
                  <c:v>0.64187335968017578</c:v>
                </c:pt>
                <c:pt idx="2215">
                  <c:v>0.64187061786651611</c:v>
                </c:pt>
                <c:pt idx="2216">
                  <c:v>0.64187103509902954</c:v>
                </c:pt>
                <c:pt idx="2217">
                  <c:v>0.64187479019165039</c:v>
                </c:pt>
                <c:pt idx="2218">
                  <c:v>0.64187479019165039</c:v>
                </c:pt>
                <c:pt idx="2219">
                  <c:v>0.64187151193618774</c:v>
                </c:pt>
                <c:pt idx="2220">
                  <c:v>0.64187103509902954</c:v>
                </c:pt>
                <c:pt idx="2221">
                  <c:v>0.64187151193618774</c:v>
                </c:pt>
                <c:pt idx="2222">
                  <c:v>0.64187103509902954</c:v>
                </c:pt>
                <c:pt idx="2223">
                  <c:v>0.64187061786651611</c:v>
                </c:pt>
                <c:pt idx="2224">
                  <c:v>0.64187061786651611</c:v>
                </c:pt>
                <c:pt idx="2225">
                  <c:v>0.64186972379684448</c:v>
                </c:pt>
                <c:pt idx="2226">
                  <c:v>0.64187014102935791</c:v>
                </c:pt>
                <c:pt idx="2227">
                  <c:v>0.64187109470367432</c:v>
                </c:pt>
                <c:pt idx="2228">
                  <c:v>0.64187061786651611</c:v>
                </c:pt>
                <c:pt idx="2229">
                  <c:v>0.64187014102935791</c:v>
                </c:pt>
                <c:pt idx="2230">
                  <c:v>0.64187157154083252</c:v>
                </c:pt>
                <c:pt idx="2231">
                  <c:v>0.64187157154083252</c:v>
                </c:pt>
                <c:pt idx="2232">
                  <c:v>0.64187061786651611</c:v>
                </c:pt>
                <c:pt idx="2233">
                  <c:v>0.64187288284301758</c:v>
                </c:pt>
                <c:pt idx="2234">
                  <c:v>0.64187192916870117</c:v>
                </c:pt>
                <c:pt idx="2235">
                  <c:v>0.64186829328536987</c:v>
                </c:pt>
                <c:pt idx="2236">
                  <c:v>0.64187109470367432</c:v>
                </c:pt>
                <c:pt idx="2237">
                  <c:v>0.64187383651733398</c:v>
                </c:pt>
                <c:pt idx="2238">
                  <c:v>0.64187157154083252</c:v>
                </c:pt>
                <c:pt idx="2239">
                  <c:v>0.64187192916870117</c:v>
                </c:pt>
                <c:pt idx="2240">
                  <c:v>0.64187473058700562</c:v>
                </c:pt>
                <c:pt idx="2241">
                  <c:v>0.64187383651733398</c:v>
                </c:pt>
                <c:pt idx="2242">
                  <c:v>0.64187246561050415</c:v>
                </c:pt>
                <c:pt idx="2243">
                  <c:v>0.64187425374984741</c:v>
                </c:pt>
                <c:pt idx="2244">
                  <c:v>0.64187568426132202</c:v>
                </c:pt>
                <c:pt idx="2245">
                  <c:v>0.64186739921569824</c:v>
                </c:pt>
                <c:pt idx="2246">
                  <c:v>0.64186739921569824</c:v>
                </c:pt>
                <c:pt idx="2247">
                  <c:v>0.64186882972717285</c:v>
                </c:pt>
                <c:pt idx="2248">
                  <c:v>0.64186882972717285</c:v>
                </c:pt>
                <c:pt idx="2249">
                  <c:v>0.64187061786651611</c:v>
                </c:pt>
                <c:pt idx="2250">
                  <c:v>0.64187061786651611</c:v>
                </c:pt>
                <c:pt idx="2251">
                  <c:v>0.64186739921569824</c:v>
                </c:pt>
                <c:pt idx="2252">
                  <c:v>0.64186602830886841</c:v>
                </c:pt>
                <c:pt idx="2253">
                  <c:v>0.64186835289001465</c:v>
                </c:pt>
                <c:pt idx="2254">
                  <c:v>0.64186835289001465</c:v>
                </c:pt>
                <c:pt idx="2255">
                  <c:v>0.64186698198318481</c:v>
                </c:pt>
                <c:pt idx="2256">
                  <c:v>0.64186787605285645</c:v>
                </c:pt>
                <c:pt idx="2257">
                  <c:v>0.64186882972717285</c:v>
                </c:pt>
                <c:pt idx="2258">
                  <c:v>0.64186650514602661</c:v>
                </c:pt>
                <c:pt idx="2259">
                  <c:v>0.64186555147171021</c:v>
                </c:pt>
                <c:pt idx="2260">
                  <c:v>0.64186787605285645</c:v>
                </c:pt>
                <c:pt idx="2261">
                  <c:v>0.64186739921569824</c:v>
                </c:pt>
                <c:pt idx="2262">
                  <c:v>0.64186650514602661</c:v>
                </c:pt>
                <c:pt idx="2263">
                  <c:v>0.64186835289001465</c:v>
                </c:pt>
                <c:pt idx="2264">
                  <c:v>0.64186835289001465</c:v>
                </c:pt>
                <c:pt idx="2265">
                  <c:v>0.64187061786651611</c:v>
                </c:pt>
                <c:pt idx="2266">
                  <c:v>0.64187341928482056</c:v>
                </c:pt>
                <c:pt idx="2267">
                  <c:v>0.64187061786651611</c:v>
                </c:pt>
                <c:pt idx="2268">
                  <c:v>0.64186835289001465</c:v>
                </c:pt>
                <c:pt idx="2269">
                  <c:v>0.64186882972717285</c:v>
                </c:pt>
                <c:pt idx="2270">
                  <c:v>0.64186787605285645</c:v>
                </c:pt>
                <c:pt idx="2271">
                  <c:v>0.64186698198318481</c:v>
                </c:pt>
                <c:pt idx="2272">
                  <c:v>0.64186882972717285</c:v>
                </c:pt>
                <c:pt idx="2273">
                  <c:v>0.64187103509902954</c:v>
                </c:pt>
                <c:pt idx="2274">
                  <c:v>0.64186924695968628</c:v>
                </c:pt>
                <c:pt idx="2275">
                  <c:v>0.64187288284301758</c:v>
                </c:pt>
                <c:pt idx="2276">
                  <c:v>0.64187425374984741</c:v>
                </c:pt>
                <c:pt idx="2277">
                  <c:v>0.64187657833099365</c:v>
                </c:pt>
                <c:pt idx="2278">
                  <c:v>0.64187604188919067</c:v>
                </c:pt>
                <c:pt idx="2279">
                  <c:v>0.64187604188919067</c:v>
                </c:pt>
                <c:pt idx="2280">
                  <c:v>0.64187699556350708</c:v>
                </c:pt>
                <c:pt idx="2281">
                  <c:v>0.64187562465667725</c:v>
                </c:pt>
                <c:pt idx="2282">
                  <c:v>0.64187520742416382</c:v>
                </c:pt>
                <c:pt idx="2283">
                  <c:v>0.64187699556350708</c:v>
                </c:pt>
                <c:pt idx="2284">
                  <c:v>0.64187788963317871</c:v>
                </c:pt>
                <c:pt idx="2285">
                  <c:v>0.64187562465667725</c:v>
                </c:pt>
                <c:pt idx="2286">
                  <c:v>0.64187562465667725</c:v>
                </c:pt>
                <c:pt idx="2287">
                  <c:v>0.64187657833099365</c:v>
                </c:pt>
                <c:pt idx="2288">
                  <c:v>0.64187657833099365</c:v>
                </c:pt>
                <c:pt idx="2289">
                  <c:v>0.64187657833099365</c:v>
                </c:pt>
                <c:pt idx="2290">
                  <c:v>0.64187604188919067</c:v>
                </c:pt>
                <c:pt idx="2291">
                  <c:v>0.64187604188919067</c:v>
                </c:pt>
                <c:pt idx="2292">
                  <c:v>0.64187520742416382</c:v>
                </c:pt>
                <c:pt idx="2293">
                  <c:v>0.64187467098236084</c:v>
                </c:pt>
                <c:pt idx="2294">
                  <c:v>0.64187747240066528</c:v>
                </c:pt>
                <c:pt idx="2295">
                  <c:v>0.64187788963317871</c:v>
                </c:pt>
                <c:pt idx="2296">
                  <c:v>0.64187562465667725</c:v>
                </c:pt>
                <c:pt idx="2297">
                  <c:v>0.64187699556350708</c:v>
                </c:pt>
                <c:pt idx="2298">
                  <c:v>0.64187699556350708</c:v>
                </c:pt>
                <c:pt idx="2299">
                  <c:v>0.64187425374984741</c:v>
                </c:pt>
                <c:pt idx="2300">
                  <c:v>0.64187604188919067</c:v>
                </c:pt>
                <c:pt idx="2301">
                  <c:v>0.64187884330749512</c:v>
                </c:pt>
                <c:pt idx="2302">
                  <c:v>0.64187830686569214</c:v>
                </c:pt>
                <c:pt idx="2303">
                  <c:v>0.64187830686569214</c:v>
                </c:pt>
                <c:pt idx="2304">
                  <c:v>0.64187884330749512</c:v>
                </c:pt>
                <c:pt idx="2305">
                  <c:v>0.64187788963317871</c:v>
                </c:pt>
                <c:pt idx="2306">
                  <c:v>0.64187651872634888</c:v>
                </c:pt>
                <c:pt idx="2307">
                  <c:v>0.64187651872634888</c:v>
                </c:pt>
                <c:pt idx="2308">
                  <c:v>0.64187699556350708</c:v>
                </c:pt>
                <c:pt idx="2309">
                  <c:v>0.64187830686569214</c:v>
                </c:pt>
                <c:pt idx="2310">
                  <c:v>0.64188021421432495</c:v>
                </c:pt>
                <c:pt idx="2311">
                  <c:v>0.64188021421432495</c:v>
                </c:pt>
                <c:pt idx="2312">
                  <c:v>0.64187788963317871</c:v>
                </c:pt>
                <c:pt idx="2313">
                  <c:v>0.64187699556350708</c:v>
                </c:pt>
                <c:pt idx="2314">
                  <c:v>0.64187967777252197</c:v>
                </c:pt>
                <c:pt idx="2315">
                  <c:v>0.64188158512115479</c:v>
                </c:pt>
                <c:pt idx="2316">
                  <c:v>0.64187747240066528</c:v>
                </c:pt>
                <c:pt idx="2317">
                  <c:v>0.64187508821487427</c:v>
                </c:pt>
                <c:pt idx="2318">
                  <c:v>0.64187926054000854</c:v>
                </c:pt>
                <c:pt idx="2319">
                  <c:v>0.64188110828399658</c:v>
                </c:pt>
                <c:pt idx="2320">
                  <c:v>0.64187788963317871</c:v>
                </c:pt>
                <c:pt idx="2321">
                  <c:v>0.64187699556350708</c:v>
                </c:pt>
                <c:pt idx="2322">
                  <c:v>0.64187699556350708</c:v>
                </c:pt>
                <c:pt idx="2323">
                  <c:v>0.64187425374984741</c:v>
                </c:pt>
                <c:pt idx="2324">
                  <c:v>0.64187747240066528</c:v>
                </c:pt>
                <c:pt idx="2325">
                  <c:v>0.64185464382171631</c:v>
                </c:pt>
                <c:pt idx="2326">
                  <c:v>0.64185190200805664</c:v>
                </c:pt>
                <c:pt idx="2327">
                  <c:v>0.6418495774269104</c:v>
                </c:pt>
                <c:pt idx="2328">
                  <c:v>0.64185142517089844</c:v>
                </c:pt>
                <c:pt idx="2329">
                  <c:v>0.64185094833374023</c:v>
                </c:pt>
                <c:pt idx="2330">
                  <c:v>0.64185047149658203</c:v>
                </c:pt>
                <c:pt idx="2331">
                  <c:v>0.64185094833374023</c:v>
                </c:pt>
                <c:pt idx="2332">
                  <c:v>0.6418495774269104</c:v>
                </c:pt>
                <c:pt idx="2333">
                  <c:v>0.64184826612472534</c:v>
                </c:pt>
                <c:pt idx="2334">
                  <c:v>0.64184725284576416</c:v>
                </c:pt>
                <c:pt idx="2335">
                  <c:v>0.64184683561325073</c:v>
                </c:pt>
                <c:pt idx="2336">
                  <c:v>0.64184826612472534</c:v>
                </c:pt>
                <c:pt idx="2337">
                  <c:v>0.64184826612472534</c:v>
                </c:pt>
                <c:pt idx="2338">
                  <c:v>0.64184778928756714</c:v>
                </c:pt>
                <c:pt idx="2339">
                  <c:v>0.64184725284576416</c:v>
                </c:pt>
                <c:pt idx="2340">
                  <c:v>0.64184725284576416</c:v>
                </c:pt>
                <c:pt idx="2341">
                  <c:v>0.6418495774269104</c:v>
                </c:pt>
                <c:pt idx="2342">
                  <c:v>0.64184862375259399</c:v>
                </c:pt>
                <c:pt idx="2343">
                  <c:v>0.64184778928756714</c:v>
                </c:pt>
                <c:pt idx="2344">
                  <c:v>0.6418495774269104</c:v>
                </c:pt>
                <c:pt idx="2345">
                  <c:v>0.64185953140258789</c:v>
                </c:pt>
                <c:pt idx="2346">
                  <c:v>0.64185768365859985</c:v>
                </c:pt>
                <c:pt idx="2347">
                  <c:v>0.64185953140258789</c:v>
                </c:pt>
                <c:pt idx="2348">
                  <c:v>0.6418609619140625</c:v>
                </c:pt>
                <c:pt idx="2349">
                  <c:v>0.6418609619140625</c:v>
                </c:pt>
                <c:pt idx="2350">
                  <c:v>0.64186131954193115</c:v>
                </c:pt>
                <c:pt idx="2351">
                  <c:v>0.64185953140258789</c:v>
                </c:pt>
                <c:pt idx="2352">
                  <c:v>0.64185857772827148</c:v>
                </c:pt>
                <c:pt idx="2353">
                  <c:v>0.64186000823974609</c:v>
                </c:pt>
                <c:pt idx="2354">
                  <c:v>0.6418604850769043</c:v>
                </c:pt>
                <c:pt idx="2355">
                  <c:v>0.64185911417007446</c:v>
                </c:pt>
                <c:pt idx="2356">
                  <c:v>0.64185720682144165</c:v>
                </c:pt>
                <c:pt idx="2357">
                  <c:v>0.64185672998428345</c:v>
                </c:pt>
                <c:pt idx="2358">
                  <c:v>0.64185857772827148</c:v>
                </c:pt>
                <c:pt idx="2359">
                  <c:v>0.64185857772827148</c:v>
                </c:pt>
                <c:pt idx="2360">
                  <c:v>0.64185720682144165</c:v>
                </c:pt>
                <c:pt idx="2361">
                  <c:v>0.6418609619140625</c:v>
                </c:pt>
                <c:pt idx="2362">
                  <c:v>0.64186275005340576</c:v>
                </c:pt>
                <c:pt idx="2363">
                  <c:v>0.64185953140258789</c:v>
                </c:pt>
                <c:pt idx="2364">
                  <c:v>0.64185631275177002</c:v>
                </c:pt>
                <c:pt idx="2365">
                  <c:v>0.64185535907745361</c:v>
                </c:pt>
                <c:pt idx="2366">
                  <c:v>0.64185672998428345</c:v>
                </c:pt>
                <c:pt idx="2367">
                  <c:v>0.64185768365859985</c:v>
                </c:pt>
                <c:pt idx="2368">
                  <c:v>0.64185672998428345</c:v>
                </c:pt>
                <c:pt idx="2369">
                  <c:v>0.64186000823974609</c:v>
                </c:pt>
                <c:pt idx="2370">
                  <c:v>0.64186233282089233</c:v>
                </c:pt>
                <c:pt idx="2371">
                  <c:v>0.64185631275177002</c:v>
                </c:pt>
                <c:pt idx="2372">
                  <c:v>0.64185404777526855</c:v>
                </c:pt>
                <c:pt idx="2373">
                  <c:v>0.64185911417007446</c:v>
                </c:pt>
                <c:pt idx="2374">
                  <c:v>0.64185672998428345</c:v>
                </c:pt>
                <c:pt idx="2375">
                  <c:v>0.64184260368347168</c:v>
                </c:pt>
                <c:pt idx="2376">
                  <c:v>0.64184719324111938</c:v>
                </c:pt>
                <c:pt idx="2377">
                  <c:v>0.64184719324111938</c:v>
                </c:pt>
                <c:pt idx="2378">
                  <c:v>0.64184260368347168</c:v>
                </c:pt>
                <c:pt idx="2379">
                  <c:v>0.64184260368347168</c:v>
                </c:pt>
                <c:pt idx="2380">
                  <c:v>0.64184397459030151</c:v>
                </c:pt>
                <c:pt idx="2381">
                  <c:v>0.64184439182281494</c:v>
                </c:pt>
                <c:pt idx="2382">
                  <c:v>0.64184343814849854</c:v>
                </c:pt>
                <c:pt idx="2383">
                  <c:v>0.6418420672416687</c:v>
                </c:pt>
                <c:pt idx="2384">
                  <c:v>0.64184397459030151</c:v>
                </c:pt>
                <c:pt idx="2385">
                  <c:v>0.64184439182281494</c:v>
                </c:pt>
                <c:pt idx="2386">
                  <c:v>0.6418420672416687</c:v>
                </c:pt>
                <c:pt idx="2387">
                  <c:v>0.64184165000915527</c:v>
                </c:pt>
                <c:pt idx="2388">
                  <c:v>0.64184260368347168</c:v>
                </c:pt>
                <c:pt idx="2389">
                  <c:v>0.64184343814849854</c:v>
                </c:pt>
                <c:pt idx="2390">
                  <c:v>0.64184343814849854</c:v>
                </c:pt>
                <c:pt idx="2391">
                  <c:v>0.64184260368347168</c:v>
                </c:pt>
                <c:pt idx="2392">
                  <c:v>0.64184343814849854</c:v>
                </c:pt>
                <c:pt idx="2393">
                  <c:v>0.64184343814849854</c:v>
                </c:pt>
                <c:pt idx="2394">
                  <c:v>0.6418420672416687</c:v>
                </c:pt>
                <c:pt idx="2395">
                  <c:v>0.64185088872909546</c:v>
                </c:pt>
                <c:pt idx="2396">
                  <c:v>0.64185225963592529</c:v>
                </c:pt>
                <c:pt idx="2397">
                  <c:v>0.64185225963592529</c:v>
                </c:pt>
                <c:pt idx="2398">
                  <c:v>0.64185267686843872</c:v>
                </c:pt>
                <c:pt idx="2399">
                  <c:v>0.64185047149658203</c:v>
                </c:pt>
                <c:pt idx="2400">
                  <c:v>0.64184808731079102</c:v>
                </c:pt>
                <c:pt idx="2401">
                  <c:v>0.64184951782226563</c:v>
                </c:pt>
                <c:pt idx="2402">
                  <c:v>0.64185047149658203</c:v>
                </c:pt>
                <c:pt idx="2403">
                  <c:v>0.64184999465942383</c:v>
                </c:pt>
                <c:pt idx="2404">
                  <c:v>0.64185130596160889</c:v>
                </c:pt>
                <c:pt idx="2405">
                  <c:v>0.64185130596160889</c:v>
                </c:pt>
                <c:pt idx="2406">
                  <c:v>0.64184951782226563</c:v>
                </c:pt>
                <c:pt idx="2407">
                  <c:v>0.64184951782226563</c:v>
                </c:pt>
                <c:pt idx="2408">
                  <c:v>0.64184999465942383</c:v>
                </c:pt>
                <c:pt idx="2409">
                  <c:v>0.64185047149658203</c:v>
                </c:pt>
                <c:pt idx="2410">
                  <c:v>0.64184951782226563</c:v>
                </c:pt>
                <c:pt idx="2411">
                  <c:v>0.64184767007827759</c:v>
                </c:pt>
                <c:pt idx="2412">
                  <c:v>0.64185088872909546</c:v>
                </c:pt>
                <c:pt idx="2413">
                  <c:v>0.64185363054275513</c:v>
                </c:pt>
                <c:pt idx="2414">
                  <c:v>0.64185130596160889</c:v>
                </c:pt>
                <c:pt idx="2415">
                  <c:v>0.64184767007827759</c:v>
                </c:pt>
                <c:pt idx="2416">
                  <c:v>0.64184767007827759</c:v>
                </c:pt>
                <c:pt idx="2417">
                  <c:v>0.64185225963592529</c:v>
                </c:pt>
                <c:pt idx="2418">
                  <c:v>0.64185267686843872</c:v>
                </c:pt>
                <c:pt idx="2419">
                  <c:v>0.64184951782226563</c:v>
                </c:pt>
                <c:pt idx="2420">
                  <c:v>0.64184951782226563</c:v>
                </c:pt>
                <c:pt idx="2421">
                  <c:v>0.64185047149658203</c:v>
                </c:pt>
                <c:pt idx="2422">
                  <c:v>0.64185130596160889</c:v>
                </c:pt>
                <c:pt idx="2423">
                  <c:v>0.64185327291488647</c:v>
                </c:pt>
                <c:pt idx="2424">
                  <c:v>0.64185363054275513</c:v>
                </c:pt>
                <c:pt idx="2425">
                  <c:v>0.64190119504928589</c:v>
                </c:pt>
                <c:pt idx="2426">
                  <c:v>0.64189940690994263</c:v>
                </c:pt>
                <c:pt idx="2427">
                  <c:v>0.64190316200256348</c:v>
                </c:pt>
                <c:pt idx="2428">
                  <c:v>0.6419072151184082</c:v>
                </c:pt>
                <c:pt idx="2429">
                  <c:v>0.64190495014190674</c:v>
                </c:pt>
                <c:pt idx="2430">
                  <c:v>0.6419035792350769</c:v>
                </c:pt>
                <c:pt idx="2431">
                  <c:v>0.64190638065338135</c:v>
                </c:pt>
                <c:pt idx="2432">
                  <c:v>0.64190447330474854</c:v>
                </c:pt>
                <c:pt idx="2433">
                  <c:v>0.6419026255607605</c:v>
                </c:pt>
                <c:pt idx="2434">
                  <c:v>0.64190447330474854</c:v>
                </c:pt>
                <c:pt idx="2435">
                  <c:v>0.64190399646759033</c:v>
                </c:pt>
                <c:pt idx="2436">
                  <c:v>0.64190316200256348</c:v>
                </c:pt>
                <c:pt idx="2437">
                  <c:v>0.6419035792350769</c:v>
                </c:pt>
                <c:pt idx="2438">
                  <c:v>0.64190316200256348</c:v>
                </c:pt>
                <c:pt idx="2439">
                  <c:v>0.64190220832824707</c:v>
                </c:pt>
                <c:pt idx="2440">
                  <c:v>0.64190119504928589</c:v>
                </c:pt>
                <c:pt idx="2441">
                  <c:v>0.64190179109573364</c:v>
                </c:pt>
                <c:pt idx="2442">
                  <c:v>0.64190119504928589</c:v>
                </c:pt>
                <c:pt idx="2443">
                  <c:v>0.64190119504928589</c:v>
                </c:pt>
                <c:pt idx="2444">
                  <c:v>0.64190220832824707</c:v>
                </c:pt>
                <c:pt idx="2445">
                  <c:v>0.64188522100448608</c:v>
                </c:pt>
                <c:pt idx="2446">
                  <c:v>0.64188432693481445</c:v>
                </c:pt>
                <c:pt idx="2447">
                  <c:v>0.64188522100448608</c:v>
                </c:pt>
                <c:pt idx="2448">
                  <c:v>0.64188432693481445</c:v>
                </c:pt>
                <c:pt idx="2449">
                  <c:v>0.64188241958618164</c:v>
                </c:pt>
                <c:pt idx="2450">
                  <c:v>0.64188432693481445</c:v>
                </c:pt>
                <c:pt idx="2451">
                  <c:v>0.64188474416732788</c:v>
                </c:pt>
                <c:pt idx="2452">
                  <c:v>0.64188337326049805</c:v>
                </c:pt>
                <c:pt idx="2453">
                  <c:v>0.64188379049301147</c:v>
                </c:pt>
                <c:pt idx="2454">
                  <c:v>0.64188337326049805</c:v>
                </c:pt>
                <c:pt idx="2455">
                  <c:v>0.64188241958618164</c:v>
                </c:pt>
                <c:pt idx="2456">
                  <c:v>0.64188241958618164</c:v>
                </c:pt>
                <c:pt idx="2457">
                  <c:v>0.64188379049301147</c:v>
                </c:pt>
                <c:pt idx="2458">
                  <c:v>0.64188474416732788</c:v>
                </c:pt>
                <c:pt idx="2459">
                  <c:v>0.64188289642333984</c:v>
                </c:pt>
                <c:pt idx="2460">
                  <c:v>0.64188241958618164</c:v>
                </c:pt>
                <c:pt idx="2461">
                  <c:v>0.64188474416732788</c:v>
                </c:pt>
                <c:pt idx="2462">
                  <c:v>0.64188522100448608</c:v>
                </c:pt>
                <c:pt idx="2463">
                  <c:v>0.64188379049301147</c:v>
                </c:pt>
                <c:pt idx="2464">
                  <c:v>0.64188617467880249</c:v>
                </c:pt>
                <c:pt idx="2465">
                  <c:v>0.64188891649246216</c:v>
                </c:pt>
                <c:pt idx="2466">
                  <c:v>0.64188659191131592</c:v>
                </c:pt>
                <c:pt idx="2467">
                  <c:v>0.64188474416732788</c:v>
                </c:pt>
                <c:pt idx="2468">
                  <c:v>0.6418871283531189</c:v>
                </c:pt>
                <c:pt idx="2469">
                  <c:v>0.64188659191131592</c:v>
                </c:pt>
                <c:pt idx="2470">
                  <c:v>0.64188659191131592</c:v>
                </c:pt>
                <c:pt idx="2471">
                  <c:v>0.6418871283531189</c:v>
                </c:pt>
                <c:pt idx="2472">
                  <c:v>0.64188379049301147</c:v>
                </c:pt>
                <c:pt idx="2473">
                  <c:v>0.64188474416732788</c:v>
                </c:pt>
                <c:pt idx="2474">
                  <c:v>0.64188796281814575</c:v>
                </c:pt>
                <c:pt idx="2475">
                  <c:v>0.64185935258865356</c:v>
                </c:pt>
                <c:pt idx="2476">
                  <c:v>0.64185702800750732</c:v>
                </c:pt>
                <c:pt idx="2477">
                  <c:v>0.64185798168182373</c:v>
                </c:pt>
                <c:pt idx="2478">
                  <c:v>0.64185935258865356</c:v>
                </c:pt>
                <c:pt idx="2479">
                  <c:v>0.6418616771697998</c:v>
                </c:pt>
                <c:pt idx="2480">
                  <c:v>0.64186114072799683</c:v>
                </c:pt>
                <c:pt idx="2481">
                  <c:v>0.64185839891433716</c:v>
                </c:pt>
                <c:pt idx="2482">
                  <c:v>0.64185798168182373</c:v>
                </c:pt>
                <c:pt idx="2483">
                  <c:v>0.64185839891433716</c:v>
                </c:pt>
                <c:pt idx="2484">
                  <c:v>0.64185655117034912</c:v>
                </c:pt>
                <c:pt idx="2485">
                  <c:v>0.64185559749603271</c:v>
                </c:pt>
                <c:pt idx="2486">
                  <c:v>0.64185518026351929</c:v>
                </c:pt>
                <c:pt idx="2487">
                  <c:v>0.64185559749603271</c:v>
                </c:pt>
                <c:pt idx="2488">
                  <c:v>0.64185702800750732</c:v>
                </c:pt>
                <c:pt idx="2489">
                  <c:v>0.64185559749603271</c:v>
                </c:pt>
                <c:pt idx="2490">
                  <c:v>0.64185887575149536</c:v>
                </c:pt>
                <c:pt idx="2491">
                  <c:v>0.64186209440231323</c:v>
                </c:pt>
                <c:pt idx="2492">
                  <c:v>0.64185750484466553</c:v>
                </c:pt>
                <c:pt idx="2493">
                  <c:v>0.64185655117034912</c:v>
                </c:pt>
                <c:pt idx="2494">
                  <c:v>0.64185887575149536</c:v>
                </c:pt>
                <c:pt idx="2495">
                  <c:v>0.64188283681869507</c:v>
                </c:pt>
                <c:pt idx="2496">
                  <c:v>0.64188241958618164</c:v>
                </c:pt>
                <c:pt idx="2497">
                  <c:v>0.64188426733016968</c:v>
                </c:pt>
                <c:pt idx="2498">
                  <c:v>0.64188474416732788</c:v>
                </c:pt>
                <c:pt idx="2499">
                  <c:v>0.64188283681869507</c:v>
                </c:pt>
                <c:pt idx="2500">
                  <c:v>0.64188146591186523</c:v>
                </c:pt>
                <c:pt idx="2501">
                  <c:v>0.64188241958618164</c:v>
                </c:pt>
                <c:pt idx="2502">
                  <c:v>0.64188241958618164</c:v>
                </c:pt>
                <c:pt idx="2503">
                  <c:v>0.64188146591186523</c:v>
                </c:pt>
                <c:pt idx="2504">
                  <c:v>0.64188146591186523</c:v>
                </c:pt>
                <c:pt idx="2505">
                  <c:v>0.64188098907470703</c:v>
                </c:pt>
                <c:pt idx="2506">
                  <c:v>0.64188241958618164</c:v>
                </c:pt>
                <c:pt idx="2507">
                  <c:v>0.64188337326049805</c:v>
                </c:pt>
                <c:pt idx="2508">
                  <c:v>0.64188194274902344</c:v>
                </c:pt>
                <c:pt idx="2509">
                  <c:v>0.64188241958618164</c:v>
                </c:pt>
                <c:pt idx="2510">
                  <c:v>0.64188379049301147</c:v>
                </c:pt>
                <c:pt idx="2511">
                  <c:v>0.64188194274902344</c:v>
                </c:pt>
                <c:pt idx="2512">
                  <c:v>0.64188098907470703</c:v>
                </c:pt>
                <c:pt idx="2513">
                  <c:v>0.64188063144683838</c:v>
                </c:pt>
                <c:pt idx="2514">
                  <c:v>0.6418800950050354</c:v>
                </c:pt>
                <c:pt idx="2515">
                  <c:v>0.6418800950050354</c:v>
                </c:pt>
                <c:pt idx="2516">
                  <c:v>0.6418800950050354</c:v>
                </c:pt>
                <c:pt idx="2517">
                  <c:v>0.64188194274902344</c:v>
                </c:pt>
                <c:pt idx="2518">
                  <c:v>0.64188194274902344</c:v>
                </c:pt>
                <c:pt idx="2519">
                  <c:v>0.64187920093536377</c:v>
                </c:pt>
                <c:pt idx="2520">
                  <c:v>0.6418796181678772</c:v>
                </c:pt>
                <c:pt idx="2521">
                  <c:v>0.64188146591186523</c:v>
                </c:pt>
                <c:pt idx="2522">
                  <c:v>0.64188063144683838</c:v>
                </c:pt>
                <c:pt idx="2523">
                  <c:v>0.64187920093536377</c:v>
                </c:pt>
                <c:pt idx="2524">
                  <c:v>0.64187878370285034</c:v>
                </c:pt>
                <c:pt idx="2525">
                  <c:v>0.64184993505477905</c:v>
                </c:pt>
                <c:pt idx="2526">
                  <c:v>0.64184993505477905</c:v>
                </c:pt>
                <c:pt idx="2527">
                  <c:v>0.64185124635696411</c:v>
                </c:pt>
                <c:pt idx="2528">
                  <c:v>0.64185220003128052</c:v>
                </c:pt>
                <c:pt idx="2529">
                  <c:v>0.64185220003128052</c:v>
                </c:pt>
                <c:pt idx="2530">
                  <c:v>0.64185261726379395</c:v>
                </c:pt>
                <c:pt idx="2531">
                  <c:v>0.64185124635696411</c:v>
                </c:pt>
                <c:pt idx="2532">
                  <c:v>0.64184898138046265</c:v>
                </c:pt>
                <c:pt idx="2533">
                  <c:v>0.64184993505477905</c:v>
                </c:pt>
                <c:pt idx="2534">
                  <c:v>0.64185220003128052</c:v>
                </c:pt>
                <c:pt idx="2535">
                  <c:v>0.64185124635696411</c:v>
                </c:pt>
                <c:pt idx="2536">
                  <c:v>0.64184939861297607</c:v>
                </c:pt>
                <c:pt idx="2537">
                  <c:v>0.64185035228729248</c:v>
                </c:pt>
                <c:pt idx="2538">
                  <c:v>0.64185172319412231</c:v>
                </c:pt>
                <c:pt idx="2539">
                  <c:v>0.64185124635696411</c:v>
                </c:pt>
                <c:pt idx="2540">
                  <c:v>0.64184993505477905</c:v>
                </c:pt>
                <c:pt idx="2541">
                  <c:v>0.64185035228729248</c:v>
                </c:pt>
                <c:pt idx="2542">
                  <c:v>0.64185124635696411</c:v>
                </c:pt>
                <c:pt idx="2543">
                  <c:v>0.64185035228729248</c:v>
                </c:pt>
                <c:pt idx="2544">
                  <c:v>0.64184993505477905</c:v>
                </c:pt>
                <c:pt idx="2545">
                  <c:v>0.64183884859085083</c:v>
                </c:pt>
                <c:pt idx="2546">
                  <c:v>0.64183980226516724</c:v>
                </c:pt>
                <c:pt idx="2547">
                  <c:v>0.64183980226516724</c:v>
                </c:pt>
                <c:pt idx="2548">
                  <c:v>0.64183884859085083</c:v>
                </c:pt>
                <c:pt idx="2549">
                  <c:v>0.6418384313583374</c:v>
                </c:pt>
                <c:pt idx="2550">
                  <c:v>0.64183753728866577</c:v>
                </c:pt>
                <c:pt idx="2551">
                  <c:v>0.64183706045150757</c:v>
                </c:pt>
                <c:pt idx="2552">
                  <c:v>0.64183884859085083</c:v>
                </c:pt>
                <c:pt idx="2553">
                  <c:v>0.6418384313583374</c:v>
                </c:pt>
                <c:pt idx="2554">
                  <c:v>0.64183658361434937</c:v>
                </c:pt>
                <c:pt idx="2555">
                  <c:v>0.64183753728866577</c:v>
                </c:pt>
                <c:pt idx="2556">
                  <c:v>0.64183884859085083</c:v>
                </c:pt>
                <c:pt idx="2557">
                  <c:v>0.64183706045150757</c:v>
                </c:pt>
                <c:pt idx="2558">
                  <c:v>0.64183706045150757</c:v>
                </c:pt>
                <c:pt idx="2559">
                  <c:v>0.64183801412582397</c:v>
                </c:pt>
                <c:pt idx="2560">
                  <c:v>0.64183706045150757</c:v>
                </c:pt>
                <c:pt idx="2561">
                  <c:v>0.64183616638183594</c:v>
                </c:pt>
                <c:pt idx="2562">
                  <c:v>0.64183801412582397</c:v>
                </c:pt>
                <c:pt idx="2563">
                  <c:v>0.64183938503265381</c:v>
                </c:pt>
                <c:pt idx="2564">
                  <c:v>0.64183884859085083</c:v>
                </c:pt>
                <c:pt idx="2565">
                  <c:v>0.6418384313583374</c:v>
                </c:pt>
                <c:pt idx="2566">
                  <c:v>0.64183884859085083</c:v>
                </c:pt>
                <c:pt idx="2567">
                  <c:v>0.64183884859085083</c:v>
                </c:pt>
                <c:pt idx="2568">
                  <c:v>0.64183884859085083</c:v>
                </c:pt>
                <c:pt idx="2569">
                  <c:v>0.6418384313583374</c:v>
                </c:pt>
                <c:pt idx="2570">
                  <c:v>0.6418384313583374</c:v>
                </c:pt>
                <c:pt idx="2571">
                  <c:v>0.64183658361434937</c:v>
                </c:pt>
                <c:pt idx="2572">
                  <c:v>0.64183658361434937</c:v>
                </c:pt>
                <c:pt idx="2573">
                  <c:v>0.64184075593948364</c:v>
                </c:pt>
                <c:pt idx="2574">
                  <c:v>0.64184117317199707</c:v>
                </c:pt>
                <c:pt idx="2575">
                  <c:v>0.64185249805450439</c:v>
                </c:pt>
                <c:pt idx="2576">
                  <c:v>0.64185380935668945</c:v>
                </c:pt>
                <c:pt idx="2577">
                  <c:v>0.64185333251953125</c:v>
                </c:pt>
                <c:pt idx="2578">
                  <c:v>0.64185106754302979</c:v>
                </c:pt>
                <c:pt idx="2579">
                  <c:v>0.64185285568237305</c:v>
                </c:pt>
                <c:pt idx="2580">
                  <c:v>0.64185470342636108</c:v>
                </c:pt>
                <c:pt idx="2581">
                  <c:v>0.64185333251953125</c:v>
                </c:pt>
                <c:pt idx="2582">
                  <c:v>0.64185380935668945</c:v>
                </c:pt>
                <c:pt idx="2583">
                  <c:v>0.64185333251953125</c:v>
                </c:pt>
                <c:pt idx="2584">
                  <c:v>0.64185065031051636</c:v>
                </c:pt>
                <c:pt idx="2585">
                  <c:v>0.64185017347335815</c:v>
                </c:pt>
                <c:pt idx="2586">
                  <c:v>0.64185285568237305</c:v>
                </c:pt>
                <c:pt idx="2587">
                  <c:v>0.64185523986816406</c:v>
                </c:pt>
                <c:pt idx="2588">
                  <c:v>0.64185565710067749</c:v>
                </c:pt>
                <c:pt idx="2589">
                  <c:v>0.64185470342636108</c:v>
                </c:pt>
                <c:pt idx="2590">
                  <c:v>0.64185285568237305</c:v>
                </c:pt>
                <c:pt idx="2591">
                  <c:v>0.64185428619384766</c:v>
                </c:pt>
                <c:pt idx="2592">
                  <c:v>0.64185470342636108</c:v>
                </c:pt>
                <c:pt idx="2593">
                  <c:v>0.64185249805450439</c:v>
                </c:pt>
                <c:pt idx="2594">
                  <c:v>0.64185196161270142</c:v>
                </c:pt>
                <c:pt idx="2595">
                  <c:v>0.64187443256378174</c:v>
                </c:pt>
                <c:pt idx="2596">
                  <c:v>0.64187443256378174</c:v>
                </c:pt>
                <c:pt idx="2597">
                  <c:v>0.64187538623809814</c:v>
                </c:pt>
                <c:pt idx="2598">
                  <c:v>0.64187628030776978</c:v>
                </c:pt>
                <c:pt idx="2599">
                  <c:v>0.64187490940093994</c:v>
                </c:pt>
                <c:pt idx="2600">
                  <c:v>0.64187347888946533</c:v>
                </c:pt>
                <c:pt idx="2601">
                  <c:v>0.64187490940093994</c:v>
                </c:pt>
                <c:pt idx="2602">
                  <c:v>0.64187675714492798</c:v>
                </c:pt>
                <c:pt idx="2603">
                  <c:v>0.64187580347061157</c:v>
                </c:pt>
                <c:pt idx="2604">
                  <c:v>0.64187395572662354</c:v>
                </c:pt>
                <c:pt idx="2605">
                  <c:v>0.64187347888946533</c:v>
                </c:pt>
                <c:pt idx="2606">
                  <c:v>0.64187490940093994</c:v>
                </c:pt>
                <c:pt idx="2607">
                  <c:v>0.64187538623809814</c:v>
                </c:pt>
                <c:pt idx="2608">
                  <c:v>0.64187443256378174</c:v>
                </c:pt>
                <c:pt idx="2609">
                  <c:v>0.64187628030776978</c:v>
                </c:pt>
                <c:pt idx="2610">
                  <c:v>0.64187580347061157</c:v>
                </c:pt>
                <c:pt idx="2611">
                  <c:v>0.64187347888946533</c:v>
                </c:pt>
                <c:pt idx="2612">
                  <c:v>0.64187395572662354</c:v>
                </c:pt>
                <c:pt idx="2613">
                  <c:v>0.64187443256378174</c:v>
                </c:pt>
                <c:pt idx="2614">
                  <c:v>0.64187312126159668</c:v>
                </c:pt>
                <c:pt idx="2615">
                  <c:v>0.64187395572662354</c:v>
                </c:pt>
                <c:pt idx="2616">
                  <c:v>0.64187443256378174</c:v>
                </c:pt>
                <c:pt idx="2617">
                  <c:v>0.64187395572662354</c:v>
                </c:pt>
                <c:pt idx="2618">
                  <c:v>0.64187443256378174</c:v>
                </c:pt>
                <c:pt idx="2619">
                  <c:v>0.64187443256378174</c:v>
                </c:pt>
                <c:pt idx="2620">
                  <c:v>0.64187347888946533</c:v>
                </c:pt>
                <c:pt idx="2621">
                  <c:v>0.64187395572662354</c:v>
                </c:pt>
                <c:pt idx="2622">
                  <c:v>0.64187347888946533</c:v>
                </c:pt>
                <c:pt idx="2623">
                  <c:v>0.6418725848197937</c:v>
                </c:pt>
                <c:pt idx="2624">
                  <c:v>0.64187580347061157</c:v>
                </c:pt>
                <c:pt idx="2625">
                  <c:v>0.64185547828674316</c:v>
                </c:pt>
                <c:pt idx="2626">
                  <c:v>0.64185410737991333</c:v>
                </c:pt>
                <c:pt idx="2627">
                  <c:v>0.64185410737991333</c:v>
                </c:pt>
                <c:pt idx="2628">
                  <c:v>0.64185225963592529</c:v>
                </c:pt>
                <c:pt idx="2629">
                  <c:v>0.64185315370559692</c:v>
                </c:pt>
                <c:pt idx="2630">
                  <c:v>0.64185547828674316</c:v>
                </c:pt>
                <c:pt idx="2631">
                  <c:v>0.64185225963592529</c:v>
                </c:pt>
                <c:pt idx="2632">
                  <c:v>0.64185047149658203</c:v>
                </c:pt>
                <c:pt idx="2633">
                  <c:v>0.64185225963592529</c:v>
                </c:pt>
                <c:pt idx="2634">
                  <c:v>0.64184993505477905</c:v>
                </c:pt>
                <c:pt idx="2635">
                  <c:v>0.64184713363647461</c:v>
                </c:pt>
                <c:pt idx="2636">
                  <c:v>0.64186787605285645</c:v>
                </c:pt>
                <c:pt idx="2637">
                  <c:v>0.64182740449905396</c:v>
                </c:pt>
                <c:pt idx="2638">
                  <c:v>0.6418798565864563</c:v>
                </c:pt>
                <c:pt idx="2639">
                  <c:v>0.64198935031890869</c:v>
                </c:pt>
                <c:pt idx="2640">
                  <c:v>0.64143997430801392</c:v>
                </c:pt>
                <c:pt idx="2641">
                  <c:v>0.64229768514633179</c:v>
                </c:pt>
                <c:pt idx="2642">
                  <c:v>0.64233726263046265</c:v>
                </c:pt>
                <c:pt idx="2643">
                  <c:v>0.63792937994003296</c:v>
                </c:pt>
                <c:pt idx="2644">
                  <c:v>0.63433641195297241</c:v>
                </c:pt>
                <c:pt idx="2645">
                  <c:v>0.61708354949951172</c:v>
                </c:pt>
                <c:pt idx="2646">
                  <c:v>0.58909845352172852</c:v>
                </c:pt>
                <c:pt idx="2647">
                  <c:v>0.59741055965423584</c:v>
                </c:pt>
                <c:pt idx="2648">
                  <c:v>0.62918937206268311</c:v>
                </c:pt>
                <c:pt idx="2649">
                  <c:v>0.63910293579101563</c:v>
                </c:pt>
                <c:pt idx="2650">
                  <c:v>0.63855761289596558</c:v>
                </c:pt>
                <c:pt idx="2651">
                  <c:v>0.64093714952468872</c:v>
                </c:pt>
                <c:pt idx="2652">
                  <c:v>0.64090406894683838</c:v>
                </c:pt>
                <c:pt idx="2653">
                  <c:v>0.64055889844894409</c:v>
                </c:pt>
                <c:pt idx="2654">
                  <c:v>0.64092248678207397</c:v>
                </c:pt>
                <c:pt idx="2655">
                  <c:v>0.64094221591949463</c:v>
                </c:pt>
                <c:pt idx="2656">
                  <c:v>0.64094269275665283</c:v>
                </c:pt>
                <c:pt idx="2657">
                  <c:v>0.64097261428833008</c:v>
                </c:pt>
                <c:pt idx="2658">
                  <c:v>0.64099931716918945</c:v>
                </c:pt>
                <c:pt idx="2659">
                  <c:v>0.64104253053665161</c:v>
                </c:pt>
                <c:pt idx="2660">
                  <c:v>0.64107203483581543</c:v>
                </c:pt>
                <c:pt idx="2661">
                  <c:v>0.6410830020904541</c:v>
                </c:pt>
                <c:pt idx="2662">
                  <c:v>0.6410941481590271</c:v>
                </c:pt>
                <c:pt idx="2663">
                  <c:v>0.64110374450683594</c:v>
                </c:pt>
                <c:pt idx="2664">
                  <c:v>0.64110696315765381</c:v>
                </c:pt>
                <c:pt idx="2665">
                  <c:v>0.64111387729644775</c:v>
                </c:pt>
                <c:pt idx="2666">
                  <c:v>0.6411212682723999</c:v>
                </c:pt>
                <c:pt idx="2667">
                  <c:v>0.64112305641174316</c:v>
                </c:pt>
                <c:pt idx="2668">
                  <c:v>0.64112997055053711</c:v>
                </c:pt>
                <c:pt idx="2669">
                  <c:v>0.64113599061965942</c:v>
                </c:pt>
                <c:pt idx="2670">
                  <c:v>0.64113736152648926</c:v>
                </c:pt>
                <c:pt idx="2671">
                  <c:v>0.6411433219909668</c:v>
                </c:pt>
                <c:pt idx="2672">
                  <c:v>0.64114975929260254</c:v>
                </c:pt>
                <c:pt idx="2673">
                  <c:v>0.64115214347839355</c:v>
                </c:pt>
                <c:pt idx="2674">
                  <c:v>0.64115434885025024</c:v>
                </c:pt>
                <c:pt idx="2675">
                  <c:v>0.64115846157073975</c:v>
                </c:pt>
                <c:pt idx="2676">
                  <c:v>0.64116311073303223</c:v>
                </c:pt>
                <c:pt idx="2677">
                  <c:v>0.64116817712783813</c:v>
                </c:pt>
                <c:pt idx="2678">
                  <c:v>0.64117097854614258</c:v>
                </c:pt>
                <c:pt idx="2679">
                  <c:v>0.64117461442947388</c:v>
                </c:pt>
                <c:pt idx="2680">
                  <c:v>0.64118248224258423</c:v>
                </c:pt>
                <c:pt idx="2681">
                  <c:v>0.64118891954421997</c:v>
                </c:pt>
                <c:pt idx="2682">
                  <c:v>0.64119112491607666</c:v>
                </c:pt>
                <c:pt idx="2683">
                  <c:v>0.64119529724121094</c:v>
                </c:pt>
                <c:pt idx="2684">
                  <c:v>0.64120405912399292</c:v>
                </c:pt>
                <c:pt idx="2685">
                  <c:v>0.64121145009994507</c:v>
                </c:pt>
                <c:pt idx="2686">
                  <c:v>0.64121651649475098</c:v>
                </c:pt>
                <c:pt idx="2687">
                  <c:v>0.64122247695922852</c:v>
                </c:pt>
                <c:pt idx="2688">
                  <c:v>0.64122754335403442</c:v>
                </c:pt>
                <c:pt idx="2689">
                  <c:v>0.64123302698135376</c:v>
                </c:pt>
                <c:pt idx="2690">
                  <c:v>0.64123857021331787</c:v>
                </c:pt>
                <c:pt idx="2691">
                  <c:v>0.64124041795730591</c:v>
                </c:pt>
                <c:pt idx="2692">
                  <c:v>0.64124405384063721</c:v>
                </c:pt>
                <c:pt idx="2693">
                  <c:v>0.64124864339828491</c:v>
                </c:pt>
                <c:pt idx="2694">
                  <c:v>0.64125192165374756</c:v>
                </c:pt>
                <c:pt idx="2695">
                  <c:v>0.64124149084091187</c:v>
                </c:pt>
                <c:pt idx="2696">
                  <c:v>0.64124661684036255</c:v>
                </c:pt>
                <c:pt idx="2697">
                  <c:v>0.64125394821166992</c:v>
                </c:pt>
                <c:pt idx="2698">
                  <c:v>0.64126133918762207</c:v>
                </c:pt>
                <c:pt idx="2699">
                  <c:v>0.64126360416412354</c:v>
                </c:pt>
                <c:pt idx="2700">
                  <c:v>0.64126819372177124</c:v>
                </c:pt>
                <c:pt idx="2701">
                  <c:v>0.64127737283706665</c:v>
                </c:pt>
                <c:pt idx="2702">
                  <c:v>0.64128196239471436</c:v>
                </c:pt>
                <c:pt idx="2703">
                  <c:v>0.6412806510925293</c:v>
                </c:pt>
                <c:pt idx="2704">
                  <c:v>0.64128249883651733</c:v>
                </c:pt>
                <c:pt idx="2705">
                  <c:v>0.64128845930099487</c:v>
                </c:pt>
                <c:pt idx="2706">
                  <c:v>0.64129126071929932</c:v>
                </c:pt>
                <c:pt idx="2707">
                  <c:v>0.64129167795181274</c:v>
                </c:pt>
                <c:pt idx="2708">
                  <c:v>0.64129441976547241</c:v>
                </c:pt>
                <c:pt idx="2709">
                  <c:v>0.64129811525344849</c:v>
                </c:pt>
                <c:pt idx="2710">
                  <c:v>0.64130043983459473</c:v>
                </c:pt>
                <c:pt idx="2711">
                  <c:v>0.64130181074142456</c:v>
                </c:pt>
                <c:pt idx="2712">
                  <c:v>0.64130502939224243</c:v>
                </c:pt>
                <c:pt idx="2713">
                  <c:v>0.64130783081054688</c:v>
                </c:pt>
                <c:pt idx="2714">
                  <c:v>0.641309618949890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297-44D4-9A16-FA582C228429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L$2:$L$2716</c:f>
              <c:numCache>
                <c:formatCode>General</c:formatCode>
                <c:ptCount val="2715"/>
                <c:pt idx="0">
                  <c:v>0.50957286357879639</c:v>
                </c:pt>
                <c:pt idx="1">
                  <c:v>0.50957244634628296</c:v>
                </c:pt>
                <c:pt idx="2">
                  <c:v>0.50957286357879639</c:v>
                </c:pt>
                <c:pt idx="3">
                  <c:v>0.50957196950912476</c:v>
                </c:pt>
                <c:pt idx="4">
                  <c:v>0.50957059860229492</c:v>
                </c:pt>
                <c:pt idx="5">
                  <c:v>0.50957149267196655</c:v>
                </c:pt>
                <c:pt idx="6">
                  <c:v>0.50957340002059937</c:v>
                </c:pt>
                <c:pt idx="7">
                  <c:v>0.50957381725311279</c:v>
                </c:pt>
                <c:pt idx="8">
                  <c:v>0.50957244634628296</c:v>
                </c:pt>
                <c:pt idx="9">
                  <c:v>0.50957149267196655</c:v>
                </c:pt>
                <c:pt idx="10">
                  <c:v>0.50957286357879639</c:v>
                </c:pt>
                <c:pt idx="11">
                  <c:v>0.50957286357879639</c:v>
                </c:pt>
                <c:pt idx="12">
                  <c:v>0.50957196950912476</c:v>
                </c:pt>
                <c:pt idx="13">
                  <c:v>0.509574294090271</c:v>
                </c:pt>
                <c:pt idx="14">
                  <c:v>0.509574294090271</c:v>
                </c:pt>
                <c:pt idx="15">
                  <c:v>0.50957244634628296</c:v>
                </c:pt>
                <c:pt idx="16">
                  <c:v>0.50957196950912476</c:v>
                </c:pt>
                <c:pt idx="17">
                  <c:v>0.50957107543945313</c:v>
                </c:pt>
                <c:pt idx="18">
                  <c:v>0.50957149267196655</c:v>
                </c:pt>
                <c:pt idx="19">
                  <c:v>0.50957244634628296</c:v>
                </c:pt>
                <c:pt idx="20">
                  <c:v>0.50957244634628296</c:v>
                </c:pt>
                <c:pt idx="21">
                  <c:v>0.50957286357879639</c:v>
                </c:pt>
                <c:pt idx="22">
                  <c:v>0.50957059860229492</c:v>
                </c:pt>
                <c:pt idx="23">
                  <c:v>0.50957012176513672</c:v>
                </c:pt>
                <c:pt idx="24">
                  <c:v>0.50957196950912476</c:v>
                </c:pt>
                <c:pt idx="25">
                  <c:v>0.50954753160476685</c:v>
                </c:pt>
                <c:pt idx="26">
                  <c:v>0.50954663753509521</c:v>
                </c:pt>
                <c:pt idx="27">
                  <c:v>0.50954753160476685</c:v>
                </c:pt>
                <c:pt idx="28">
                  <c:v>0.50954753160476685</c:v>
                </c:pt>
                <c:pt idx="29">
                  <c:v>0.50954705476760864</c:v>
                </c:pt>
                <c:pt idx="30">
                  <c:v>0.50954663753509521</c:v>
                </c:pt>
                <c:pt idx="31">
                  <c:v>0.50954705476760864</c:v>
                </c:pt>
                <c:pt idx="32">
                  <c:v>0.50954800844192505</c:v>
                </c:pt>
                <c:pt idx="33">
                  <c:v>0.50954705476760864</c:v>
                </c:pt>
                <c:pt idx="34">
                  <c:v>0.50954705476760864</c:v>
                </c:pt>
                <c:pt idx="35">
                  <c:v>0.50954753160476685</c:v>
                </c:pt>
                <c:pt idx="36">
                  <c:v>0.50954705476760864</c:v>
                </c:pt>
                <c:pt idx="37">
                  <c:v>0.50954896211624146</c:v>
                </c:pt>
                <c:pt idx="38">
                  <c:v>0.50954985618591309</c:v>
                </c:pt>
                <c:pt idx="39">
                  <c:v>0.50954842567443848</c:v>
                </c:pt>
                <c:pt idx="40">
                  <c:v>0.50954937934875488</c:v>
                </c:pt>
                <c:pt idx="41">
                  <c:v>0.50955170392990112</c:v>
                </c:pt>
                <c:pt idx="42">
                  <c:v>0.50954985618591309</c:v>
                </c:pt>
                <c:pt idx="43">
                  <c:v>0.50954616069793701</c:v>
                </c:pt>
                <c:pt idx="44">
                  <c:v>0.50954616069793701</c:v>
                </c:pt>
                <c:pt idx="45">
                  <c:v>0.50956660509109497</c:v>
                </c:pt>
                <c:pt idx="46">
                  <c:v>0.50956660509109497</c:v>
                </c:pt>
                <c:pt idx="47">
                  <c:v>0.50956571102142334</c:v>
                </c:pt>
                <c:pt idx="48">
                  <c:v>0.50956851243972778</c:v>
                </c:pt>
                <c:pt idx="49">
                  <c:v>0.50956988334655762</c:v>
                </c:pt>
                <c:pt idx="50">
                  <c:v>0.50956851243972778</c:v>
                </c:pt>
                <c:pt idx="51">
                  <c:v>0.50956892967224121</c:v>
                </c:pt>
                <c:pt idx="52">
                  <c:v>0.50956755876541138</c:v>
                </c:pt>
                <c:pt idx="53">
                  <c:v>0.50956612825393677</c:v>
                </c:pt>
                <c:pt idx="54">
                  <c:v>0.50956708192825317</c:v>
                </c:pt>
                <c:pt idx="55">
                  <c:v>0.50956803560256958</c:v>
                </c:pt>
                <c:pt idx="56">
                  <c:v>0.50956708192825317</c:v>
                </c:pt>
                <c:pt idx="57">
                  <c:v>0.50956708192825317</c:v>
                </c:pt>
                <c:pt idx="58">
                  <c:v>0.50956755876541138</c:v>
                </c:pt>
                <c:pt idx="59">
                  <c:v>0.50956708192825317</c:v>
                </c:pt>
                <c:pt idx="60">
                  <c:v>0.50956755876541138</c:v>
                </c:pt>
                <c:pt idx="61">
                  <c:v>0.50956803560256958</c:v>
                </c:pt>
                <c:pt idx="62">
                  <c:v>0.50956708192825317</c:v>
                </c:pt>
                <c:pt idx="63">
                  <c:v>0.50956660509109497</c:v>
                </c:pt>
                <c:pt idx="64">
                  <c:v>0.50956708192825317</c:v>
                </c:pt>
                <c:pt idx="65">
                  <c:v>0.50956708192825317</c:v>
                </c:pt>
                <c:pt idx="66">
                  <c:v>0.50956803560256958</c:v>
                </c:pt>
                <c:pt idx="67">
                  <c:v>0.50956892967224121</c:v>
                </c:pt>
                <c:pt idx="68">
                  <c:v>0.50956851243972778</c:v>
                </c:pt>
                <c:pt idx="69">
                  <c:v>0.50956708192825317</c:v>
                </c:pt>
                <c:pt idx="70">
                  <c:v>0.50956851243972778</c:v>
                </c:pt>
                <c:pt idx="71">
                  <c:v>0.50956851243972778</c:v>
                </c:pt>
                <c:pt idx="72">
                  <c:v>0.50956434011459351</c:v>
                </c:pt>
                <c:pt idx="73">
                  <c:v>0.50956434011459351</c:v>
                </c:pt>
                <c:pt idx="74">
                  <c:v>0.50956803560256958</c:v>
                </c:pt>
                <c:pt idx="75">
                  <c:v>0.509560227394104</c:v>
                </c:pt>
                <c:pt idx="76">
                  <c:v>0.50955885648727417</c:v>
                </c:pt>
                <c:pt idx="77">
                  <c:v>0.50955933332443237</c:v>
                </c:pt>
                <c:pt idx="78">
                  <c:v>0.50956070423126221</c:v>
                </c:pt>
                <c:pt idx="79">
                  <c:v>0.50955885648727417</c:v>
                </c:pt>
                <c:pt idx="80">
                  <c:v>0.50955843925476074</c:v>
                </c:pt>
                <c:pt idx="81">
                  <c:v>0.50956070423126221</c:v>
                </c:pt>
                <c:pt idx="82">
                  <c:v>0.50955885648727417</c:v>
                </c:pt>
                <c:pt idx="83">
                  <c:v>0.5095561146736145</c:v>
                </c:pt>
                <c:pt idx="84">
                  <c:v>0.50955700874328613</c:v>
                </c:pt>
                <c:pt idx="85">
                  <c:v>0.50955981016159058</c:v>
                </c:pt>
                <c:pt idx="86">
                  <c:v>0.50956070423126221</c:v>
                </c:pt>
                <c:pt idx="87">
                  <c:v>0.50955981016159058</c:v>
                </c:pt>
                <c:pt idx="88">
                  <c:v>0.50955981016159058</c:v>
                </c:pt>
                <c:pt idx="89">
                  <c:v>0.50956070423126221</c:v>
                </c:pt>
                <c:pt idx="90">
                  <c:v>0.50956070423126221</c:v>
                </c:pt>
                <c:pt idx="91">
                  <c:v>0.50955933332443237</c:v>
                </c:pt>
                <c:pt idx="92">
                  <c:v>0.50955981016159058</c:v>
                </c:pt>
                <c:pt idx="93">
                  <c:v>0.50956070423126221</c:v>
                </c:pt>
                <c:pt idx="94">
                  <c:v>0.50955933332443237</c:v>
                </c:pt>
                <c:pt idx="95">
                  <c:v>0.50954437255859375</c:v>
                </c:pt>
                <c:pt idx="96">
                  <c:v>0.50954627990722656</c:v>
                </c:pt>
                <c:pt idx="97">
                  <c:v>0.50954532623291016</c:v>
                </c:pt>
                <c:pt idx="98">
                  <c:v>0.50954347848892212</c:v>
                </c:pt>
                <c:pt idx="99">
                  <c:v>0.50954437255859375</c:v>
                </c:pt>
                <c:pt idx="100">
                  <c:v>0.50954484939575195</c:v>
                </c:pt>
                <c:pt idx="101">
                  <c:v>0.50954395532608032</c:v>
                </c:pt>
                <c:pt idx="102">
                  <c:v>0.50954163074493408</c:v>
                </c:pt>
                <c:pt idx="103">
                  <c:v>0.50954163074493408</c:v>
                </c:pt>
                <c:pt idx="104">
                  <c:v>0.50954437255859375</c:v>
                </c:pt>
                <c:pt idx="105">
                  <c:v>0.50954484939575195</c:v>
                </c:pt>
                <c:pt idx="106">
                  <c:v>0.50954437255859375</c:v>
                </c:pt>
                <c:pt idx="107">
                  <c:v>0.50954437255859375</c:v>
                </c:pt>
                <c:pt idx="108">
                  <c:v>0.50954580307006836</c:v>
                </c:pt>
                <c:pt idx="109">
                  <c:v>0.50954580307006836</c:v>
                </c:pt>
                <c:pt idx="110">
                  <c:v>0.50954484939575195</c:v>
                </c:pt>
                <c:pt idx="111">
                  <c:v>0.50954669713973999</c:v>
                </c:pt>
                <c:pt idx="112">
                  <c:v>0.50954806804656982</c:v>
                </c:pt>
                <c:pt idx="113">
                  <c:v>0.50954627990722656</c:v>
                </c:pt>
                <c:pt idx="114">
                  <c:v>0.50954532623291016</c:v>
                </c:pt>
                <c:pt idx="115">
                  <c:v>0.50954395532608032</c:v>
                </c:pt>
                <c:pt idx="116">
                  <c:v>0.50954580307006836</c:v>
                </c:pt>
                <c:pt idx="117">
                  <c:v>0.50955039262771606</c:v>
                </c:pt>
                <c:pt idx="118">
                  <c:v>0.50954806804656982</c:v>
                </c:pt>
                <c:pt idx="119">
                  <c:v>0.50954532623291016</c:v>
                </c:pt>
                <c:pt idx="120">
                  <c:v>0.50954627990722656</c:v>
                </c:pt>
                <c:pt idx="121">
                  <c:v>0.50954627990722656</c:v>
                </c:pt>
                <c:pt idx="122">
                  <c:v>0.50954627990722656</c:v>
                </c:pt>
                <c:pt idx="123">
                  <c:v>0.50954717397689819</c:v>
                </c:pt>
                <c:pt idx="124">
                  <c:v>0.50954669713973999</c:v>
                </c:pt>
                <c:pt idx="125">
                  <c:v>0.50955218076705933</c:v>
                </c:pt>
                <c:pt idx="126">
                  <c:v>0.50955164432525635</c:v>
                </c:pt>
                <c:pt idx="127">
                  <c:v>0.50955116748809814</c:v>
                </c:pt>
                <c:pt idx="128">
                  <c:v>0.50955027341842651</c:v>
                </c:pt>
                <c:pt idx="129">
                  <c:v>0.50955075025558472</c:v>
                </c:pt>
                <c:pt idx="130">
                  <c:v>0.50955307483673096</c:v>
                </c:pt>
                <c:pt idx="131">
                  <c:v>0.50955307483673096</c:v>
                </c:pt>
                <c:pt idx="132">
                  <c:v>0.50955027341842651</c:v>
                </c:pt>
                <c:pt idx="133">
                  <c:v>0.50955218076705933</c:v>
                </c:pt>
                <c:pt idx="134">
                  <c:v>0.50955444574356079</c:v>
                </c:pt>
                <c:pt idx="135">
                  <c:v>0.50955218076705933</c:v>
                </c:pt>
                <c:pt idx="136">
                  <c:v>0.50955164432525635</c:v>
                </c:pt>
                <c:pt idx="137">
                  <c:v>0.50955218076705933</c:v>
                </c:pt>
                <c:pt idx="138">
                  <c:v>0.50955164432525635</c:v>
                </c:pt>
                <c:pt idx="139">
                  <c:v>0.50955116748809814</c:v>
                </c:pt>
                <c:pt idx="140">
                  <c:v>0.50955075025558472</c:v>
                </c:pt>
                <c:pt idx="141">
                  <c:v>0.50955027341842651</c:v>
                </c:pt>
                <c:pt idx="142">
                  <c:v>0.5095488429069519</c:v>
                </c:pt>
                <c:pt idx="143">
                  <c:v>0.50954979658126831</c:v>
                </c:pt>
                <c:pt idx="144">
                  <c:v>0.50955164432525635</c:v>
                </c:pt>
                <c:pt idx="145">
                  <c:v>0.50956779718399048</c:v>
                </c:pt>
                <c:pt idx="146">
                  <c:v>0.50956869125366211</c:v>
                </c:pt>
                <c:pt idx="147">
                  <c:v>0.50956869125366211</c:v>
                </c:pt>
                <c:pt idx="148">
                  <c:v>0.50956690311431885</c:v>
                </c:pt>
                <c:pt idx="149">
                  <c:v>0.50956690311431885</c:v>
                </c:pt>
                <c:pt idx="150">
                  <c:v>0.50956732034683228</c:v>
                </c:pt>
                <c:pt idx="151">
                  <c:v>0.50956732034683228</c:v>
                </c:pt>
                <c:pt idx="152">
                  <c:v>0.50956690311431885</c:v>
                </c:pt>
                <c:pt idx="153">
                  <c:v>0.50956594944000244</c:v>
                </c:pt>
                <c:pt idx="154">
                  <c:v>0.50956690311431885</c:v>
                </c:pt>
                <c:pt idx="155">
                  <c:v>0.50956690311431885</c:v>
                </c:pt>
                <c:pt idx="156">
                  <c:v>0.50956642627716064</c:v>
                </c:pt>
                <c:pt idx="157">
                  <c:v>0.50956833362579346</c:v>
                </c:pt>
                <c:pt idx="158">
                  <c:v>0.50956922769546509</c:v>
                </c:pt>
                <c:pt idx="159">
                  <c:v>0.50956869125366211</c:v>
                </c:pt>
                <c:pt idx="160">
                  <c:v>0.50956964492797852</c:v>
                </c:pt>
                <c:pt idx="161">
                  <c:v>0.50956833362579346</c:v>
                </c:pt>
                <c:pt idx="162">
                  <c:v>0.50956594944000244</c:v>
                </c:pt>
                <c:pt idx="163">
                  <c:v>0.50956732034683228</c:v>
                </c:pt>
                <c:pt idx="164">
                  <c:v>0.50956922769546509</c:v>
                </c:pt>
                <c:pt idx="165">
                  <c:v>0.50956690311431885</c:v>
                </c:pt>
                <c:pt idx="166">
                  <c:v>0.50956642627716064</c:v>
                </c:pt>
                <c:pt idx="167">
                  <c:v>0.50956779718399048</c:v>
                </c:pt>
                <c:pt idx="168">
                  <c:v>0.50956922769546509</c:v>
                </c:pt>
                <c:pt idx="169">
                  <c:v>0.50957012176513672</c:v>
                </c:pt>
                <c:pt idx="170">
                  <c:v>0.50957059860229492</c:v>
                </c:pt>
                <c:pt idx="171">
                  <c:v>0.50957107543945313</c:v>
                </c:pt>
                <c:pt idx="172">
                  <c:v>0.50957012176513672</c:v>
                </c:pt>
                <c:pt idx="173">
                  <c:v>0.50956922769546509</c:v>
                </c:pt>
                <c:pt idx="174">
                  <c:v>0.50956964492797852</c:v>
                </c:pt>
                <c:pt idx="175">
                  <c:v>0.50956928730010986</c:v>
                </c:pt>
                <c:pt idx="176">
                  <c:v>0.50956887006759644</c:v>
                </c:pt>
                <c:pt idx="177">
                  <c:v>0.5095674991607666</c:v>
                </c:pt>
                <c:pt idx="178">
                  <c:v>0.5095674991607666</c:v>
                </c:pt>
                <c:pt idx="179">
                  <c:v>0.50956839323043823</c:v>
                </c:pt>
                <c:pt idx="180">
                  <c:v>0.50956839323043823</c:v>
                </c:pt>
                <c:pt idx="181">
                  <c:v>0.50956839323043823</c:v>
                </c:pt>
                <c:pt idx="182">
                  <c:v>0.5095665454864502</c:v>
                </c:pt>
                <c:pt idx="183">
                  <c:v>0.5095665454864502</c:v>
                </c:pt>
                <c:pt idx="184">
                  <c:v>0.50956791639328003</c:v>
                </c:pt>
                <c:pt idx="185">
                  <c:v>0.5095674991607666</c:v>
                </c:pt>
                <c:pt idx="186">
                  <c:v>0.5095665454864502</c:v>
                </c:pt>
                <c:pt idx="187">
                  <c:v>0.5095674991607666</c:v>
                </c:pt>
                <c:pt idx="188">
                  <c:v>0.50956791639328003</c:v>
                </c:pt>
                <c:pt idx="189">
                  <c:v>0.50956887006759644</c:v>
                </c:pt>
                <c:pt idx="190">
                  <c:v>0.50956976413726807</c:v>
                </c:pt>
                <c:pt idx="191">
                  <c:v>0.50956791639328003</c:v>
                </c:pt>
                <c:pt idx="192">
                  <c:v>0.50956696271896362</c:v>
                </c:pt>
                <c:pt idx="193">
                  <c:v>0.5095674991607666</c:v>
                </c:pt>
                <c:pt idx="194">
                  <c:v>0.50956606864929199</c:v>
                </c:pt>
                <c:pt idx="195">
                  <c:v>0.50955921411514282</c:v>
                </c:pt>
                <c:pt idx="196">
                  <c:v>0.50956106185913086</c:v>
                </c:pt>
                <c:pt idx="197">
                  <c:v>0.50956243276596069</c:v>
                </c:pt>
                <c:pt idx="198">
                  <c:v>0.5095629096031189</c:v>
                </c:pt>
                <c:pt idx="199">
                  <c:v>0.50956201553344727</c:v>
                </c:pt>
                <c:pt idx="200">
                  <c:v>0.50956153869628906</c:v>
                </c:pt>
                <c:pt idx="201">
                  <c:v>0.50956201553344727</c:v>
                </c:pt>
                <c:pt idx="202">
                  <c:v>0.5095633864402771</c:v>
                </c:pt>
                <c:pt idx="203">
                  <c:v>0.50956571102142334</c:v>
                </c:pt>
                <c:pt idx="204">
                  <c:v>0.50956428050994873</c:v>
                </c:pt>
                <c:pt idx="205">
                  <c:v>0.5095633864402771</c:v>
                </c:pt>
                <c:pt idx="206">
                  <c:v>0.5095629096031189</c:v>
                </c:pt>
                <c:pt idx="207">
                  <c:v>0.50956064462661743</c:v>
                </c:pt>
                <c:pt idx="208">
                  <c:v>0.50956010818481445</c:v>
                </c:pt>
                <c:pt idx="209">
                  <c:v>0.50956106185913086</c:v>
                </c:pt>
                <c:pt idx="210">
                  <c:v>0.50956010818481445</c:v>
                </c:pt>
                <c:pt idx="211">
                  <c:v>0.50956064462661743</c:v>
                </c:pt>
                <c:pt idx="212">
                  <c:v>0.50956106185913086</c:v>
                </c:pt>
                <c:pt idx="213">
                  <c:v>0.50956010818481445</c:v>
                </c:pt>
                <c:pt idx="214">
                  <c:v>0.50956010818481445</c:v>
                </c:pt>
                <c:pt idx="215">
                  <c:v>0.50956201553344727</c:v>
                </c:pt>
                <c:pt idx="216">
                  <c:v>0.50956243276596069</c:v>
                </c:pt>
                <c:pt idx="217">
                  <c:v>0.50956010818481445</c:v>
                </c:pt>
                <c:pt idx="218">
                  <c:v>0.50955826044082642</c:v>
                </c:pt>
                <c:pt idx="219">
                  <c:v>0.50956010818481445</c:v>
                </c:pt>
                <c:pt idx="220">
                  <c:v>0.50956106185913086</c:v>
                </c:pt>
                <c:pt idx="221">
                  <c:v>0.50955969095230103</c:v>
                </c:pt>
                <c:pt idx="222">
                  <c:v>0.50955969095230103</c:v>
                </c:pt>
                <c:pt idx="223">
                  <c:v>0.50956106185913086</c:v>
                </c:pt>
                <c:pt idx="224">
                  <c:v>0.50955879688262939</c:v>
                </c:pt>
                <c:pt idx="225">
                  <c:v>0.50954800844192505</c:v>
                </c:pt>
                <c:pt idx="226">
                  <c:v>0.50954800844192505</c:v>
                </c:pt>
                <c:pt idx="227">
                  <c:v>0.50954753160476685</c:v>
                </c:pt>
                <c:pt idx="228">
                  <c:v>0.50954800844192505</c:v>
                </c:pt>
                <c:pt idx="229">
                  <c:v>0.50954848527908325</c:v>
                </c:pt>
                <c:pt idx="230">
                  <c:v>0.50954753160476685</c:v>
                </c:pt>
                <c:pt idx="231">
                  <c:v>0.50954663753509521</c:v>
                </c:pt>
                <c:pt idx="232">
                  <c:v>0.50954848527908325</c:v>
                </c:pt>
                <c:pt idx="233">
                  <c:v>0.50954753160476685</c:v>
                </c:pt>
                <c:pt idx="234">
                  <c:v>0.50954622030258179</c:v>
                </c:pt>
                <c:pt idx="235">
                  <c:v>0.50954800844192505</c:v>
                </c:pt>
                <c:pt idx="236">
                  <c:v>0.50954848527908325</c:v>
                </c:pt>
                <c:pt idx="237">
                  <c:v>0.50954800844192505</c:v>
                </c:pt>
                <c:pt idx="238">
                  <c:v>0.50954711437225342</c:v>
                </c:pt>
                <c:pt idx="239">
                  <c:v>0.50954663753509521</c:v>
                </c:pt>
                <c:pt idx="240">
                  <c:v>0.50954663753509521</c:v>
                </c:pt>
                <c:pt idx="241">
                  <c:v>0.50954478979110718</c:v>
                </c:pt>
                <c:pt idx="242">
                  <c:v>0.50954526662826538</c:v>
                </c:pt>
                <c:pt idx="243">
                  <c:v>0.50954753160476685</c:v>
                </c:pt>
                <c:pt idx="244">
                  <c:v>0.50954753160476685</c:v>
                </c:pt>
                <c:pt idx="245">
                  <c:v>0.5095527172088623</c:v>
                </c:pt>
                <c:pt idx="246">
                  <c:v>0.50955313444137573</c:v>
                </c:pt>
                <c:pt idx="247">
                  <c:v>0.50955361127853394</c:v>
                </c:pt>
                <c:pt idx="248">
                  <c:v>0.50955414772033691</c:v>
                </c:pt>
                <c:pt idx="249">
                  <c:v>0.50955361127853394</c:v>
                </c:pt>
                <c:pt idx="250">
                  <c:v>0.5095527172088623</c:v>
                </c:pt>
                <c:pt idx="251">
                  <c:v>0.5095522403717041</c:v>
                </c:pt>
                <c:pt idx="252">
                  <c:v>0.50955086946487427</c:v>
                </c:pt>
                <c:pt idx="253">
                  <c:v>0.50955134630203247</c:v>
                </c:pt>
                <c:pt idx="254">
                  <c:v>0.5095527172088623</c:v>
                </c:pt>
                <c:pt idx="255">
                  <c:v>0.5095517635345459</c:v>
                </c:pt>
                <c:pt idx="256">
                  <c:v>0.50955134630203247</c:v>
                </c:pt>
                <c:pt idx="257">
                  <c:v>0.5095527172088623</c:v>
                </c:pt>
                <c:pt idx="258">
                  <c:v>0.5095522403717041</c:v>
                </c:pt>
                <c:pt idx="259">
                  <c:v>0.50955134630203247</c:v>
                </c:pt>
                <c:pt idx="260">
                  <c:v>0.50955414772033691</c:v>
                </c:pt>
                <c:pt idx="261">
                  <c:v>0.50955688953399658</c:v>
                </c:pt>
                <c:pt idx="262">
                  <c:v>0.50955551862716675</c:v>
                </c:pt>
                <c:pt idx="263">
                  <c:v>0.50955313444137573</c:v>
                </c:pt>
                <c:pt idx="264">
                  <c:v>0.50955313444137573</c:v>
                </c:pt>
                <c:pt idx="265">
                  <c:v>0.50955313444137573</c:v>
                </c:pt>
                <c:pt idx="266">
                  <c:v>0.5095522403717041</c:v>
                </c:pt>
                <c:pt idx="267">
                  <c:v>0.5095522403717041</c:v>
                </c:pt>
                <c:pt idx="268">
                  <c:v>0.50955313444137573</c:v>
                </c:pt>
                <c:pt idx="269">
                  <c:v>0.5095522403717041</c:v>
                </c:pt>
                <c:pt idx="270">
                  <c:v>0.50954997539520264</c:v>
                </c:pt>
                <c:pt idx="271">
                  <c:v>0.50954627990722656</c:v>
                </c:pt>
                <c:pt idx="272">
                  <c:v>0.50954347848892212</c:v>
                </c:pt>
                <c:pt idx="273">
                  <c:v>0.50954347848892212</c:v>
                </c:pt>
                <c:pt idx="274">
                  <c:v>0.50953423976898193</c:v>
                </c:pt>
                <c:pt idx="275">
                  <c:v>0.50950020551681519</c:v>
                </c:pt>
                <c:pt idx="276">
                  <c:v>0.50951272249221802</c:v>
                </c:pt>
                <c:pt idx="277">
                  <c:v>0.509490966796875</c:v>
                </c:pt>
                <c:pt idx="278">
                  <c:v>0.50946885347366333</c:v>
                </c:pt>
                <c:pt idx="279">
                  <c:v>0.50942027568817139</c:v>
                </c:pt>
                <c:pt idx="280">
                  <c:v>0.50862234830856323</c:v>
                </c:pt>
                <c:pt idx="281">
                  <c:v>0.50628942251205444</c:v>
                </c:pt>
                <c:pt idx="282">
                  <c:v>0.50280183553695679</c:v>
                </c:pt>
                <c:pt idx="283">
                  <c:v>0.49956974387168884</c:v>
                </c:pt>
                <c:pt idx="284">
                  <c:v>0.4972890317440033</c:v>
                </c:pt>
                <c:pt idx="285">
                  <c:v>0.49512201547622681</c:v>
                </c:pt>
                <c:pt idx="286">
                  <c:v>0.49273824691772461</c:v>
                </c:pt>
                <c:pt idx="287">
                  <c:v>0.49065160751342773</c:v>
                </c:pt>
                <c:pt idx="288">
                  <c:v>0.48885655403137207</c:v>
                </c:pt>
                <c:pt idx="289">
                  <c:v>0.48737701773643494</c:v>
                </c:pt>
                <c:pt idx="290">
                  <c:v>0.48621353507041931</c:v>
                </c:pt>
                <c:pt idx="291">
                  <c:v>0.48522940278053284</c:v>
                </c:pt>
                <c:pt idx="292">
                  <c:v>0.48467308282852173</c:v>
                </c:pt>
                <c:pt idx="293">
                  <c:v>0.48451322317123413</c:v>
                </c:pt>
                <c:pt idx="294">
                  <c:v>0.48441663384437561</c:v>
                </c:pt>
                <c:pt idx="295">
                  <c:v>0.48440712690353394</c:v>
                </c:pt>
                <c:pt idx="296">
                  <c:v>0.48442468047142029</c:v>
                </c:pt>
                <c:pt idx="297">
                  <c:v>0.48443901538848877</c:v>
                </c:pt>
                <c:pt idx="298">
                  <c:v>0.48445332050323486</c:v>
                </c:pt>
                <c:pt idx="299">
                  <c:v>0.48446905612945557</c:v>
                </c:pt>
                <c:pt idx="300">
                  <c:v>0.48452264070510864</c:v>
                </c:pt>
                <c:pt idx="301">
                  <c:v>0.48464369773864746</c:v>
                </c:pt>
                <c:pt idx="302">
                  <c:v>0.48472827672958374</c:v>
                </c:pt>
                <c:pt idx="303">
                  <c:v>0.48473060131072998</c:v>
                </c:pt>
                <c:pt idx="304">
                  <c:v>0.48470795154571533</c:v>
                </c:pt>
                <c:pt idx="305">
                  <c:v>0.48472505807876587</c:v>
                </c:pt>
                <c:pt idx="306">
                  <c:v>0.48473060131072998</c:v>
                </c:pt>
                <c:pt idx="307">
                  <c:v>0.48463356494903564</c:v>
                </c:pt>
                <c:pt idx="308">
                  <c:v>0.48476111888885498</c:v>
                </c:pt>
                <c:pt idx="309">
                  <c:v>0.48453330993652344</c:v>
                </c:pt>
                <c:pt idx="310">
                  <c:v>0.48260864615440369</c:v>
                </c:pt>
                <c:pt idx="311">
                  <c:v>0.47993406653404236</c:v>
                </c:pt>
                <c:pt idx="312">
                  <c:v>0.47762447595596313</c:v>
                </c:pt>
                <c:pt idx="313">
                  <c:v>0.47467958927154541</c:v>
                </c:pt>
                <c:pt idx="314">
                  <c:v>0.47073698043823242</c:v>
                </c:pt>
                <c:pt idx="315">
                  <c:v>0.46607163548469543</c:v>
                </c:pt>
                <c:pt idx="316">
                  <c:v>0.46072569489479065</c:v>
                </c:pt>
                <c:pt idx="317">
                  <c:v>0.45558348298072815</c:v>
                </c:pt>
                <c:pt idx="318">
                  <c:v>0.45131513476371765</c:v>
                </c:pt>
                <c:pt idx="319">
                  <c:v>0.44707357883453369</c:v>
                </c:pt>
                <c:pt idx="320">
                  <c:v>0.44229227304458618</c:v>
                </c:pt>
                <c:pt idx="321">
                  <c:v>0.43787649273872375</c:v>
                </c:pt>
                <c:pt idx="322">
                  <c:v>0.43438395857810974</c:v>
                </c:pt>
                <c:pt idx="323">
                  <c:v>0.43120476603507996</c:v>
                </c:pt>
                <c:pt idx="324">
                  <c:v>0.42797377705574036</c:v>
                </c:pt>
                <c:pt idx="325">
                  <c:v>0.4255310595035553</c:v>
                </c:pt>
                <c:pt idx="326">
                  <c:v>0.42570894956588745</c:v>
                </c:pt>
                <c:pt idx="327">
                  <c:v>0.42612344026565552</c:v>
                </c:pt>
                <c:pt idx="328">
                  <c:v>0.42148599028587341</c:v>
                </c:pt>
                <c:pt idx="329">
                  <c:v>0.41614106297492981</c:v>
                </c:pt>
                <c:pt idx="330">
                  <c:v>0.41587445139884949</c:v>
                </c:pt>
                <c:pt idx="331">
                  <c:v>0.41656661033630371</c:v>
                </c:pt>
                <c:pt idx="332">
                  <c:v>0.41611933708190918</c:v>
                </c:pt>
                <c:pt idx="333">
                  <c:v>0.41618773341178894</c:v>
                </c:pt>
                <c:pt idx="334">
                  <c:v>0.41628244519233704</c:v>
                </c:pt>
                <c:pt idx="335">
                  <c:v>0.41620388627052307</c:v>
                </c:pt>
                <c:pt idx="336">
                  <c:v>0.41621363162994385</c:v>
                </c:pt>
                <c:pt idx="337">
                  <c:v>0.41622242331504822</c:v>
                </c:pt>
                <c:pt idx="338">
                  <c:v>0.41622099280357361</c:v>
                </c:pt>
                <c:pt idx="339">
                  <c:v>0.41621729731559753</c:v>
                </c:pt>
                <c:pt idx="340">
                  <c:v>0.41621404886245728</c:v>
                </c:pt>
                <c:pt idx="341">
                  <c:v>0.41621455550193787</c:v>
                </c:pt>
                <c:pt idx="342">
                  <c:v>0.41621637344360352</c:v>
                </c:pt>
                <c:pt idx="343">
                  <c:v>0.41621500253677368</c:v>
                </c:pt>
                <c:pt idx="344">
                  <c:v>0.41621220111846924</c:v>
                </c:pt>
                <c:pt idx="345">
                  <c:v>0.41621014475822449</c:v>
                </c:pt>
                <c:pt idx="346">
                  <c:v>0.41621062159538269</c:v>
                </c:pt>
                <c:pt idx="347">
                  <c:v>0.41620784997940063</c:v>
                </c:pt>
                <c:pt idx="348">
                  <c:v>0.41620552539825439</c:v>
                </c:pt>
                <c:pt idx="349">
                  <c:v>0.41620644927024841</c:v>
                </c:pt>
                <c:pt idx="350">
                  <c:v>0.41620644927024841</c:v>
                </c:pt>
                <c:pt idx="351">
                  <c:v>0.41620320081710815</c:v>
                </c:pt>
                <c:pt idx="352">
                  <c:v>0.41619953513145447</c:v>
                </c:pt>
                <c:pt idx="353">
                  <c:v>0.41619953513145447</c:v>
                </c:pt>
                <c:pt idx="354">
                  <c:v>0.41620045900344849</c:v>
                </c:pt>
                <c:pt idx="355">
                  <c:v>0.41619953513145447</c:v>
                </c:pt>
                <c:pt idx="356">
                  <c:v>0.41620552539825439</c:v>
                </c:pt>
                <c:pt idx="357">
                  <c:v>0.41620969772338867</c:v>
                </c:pt>
                <c:pt idx="358">
                  <c:v>0.41620272397994995</c:v>
                </c:pt>
                <c:pt idx="359">
                  <c:v>0.41619953513145447</c:v>
                </c:pt>
                <c:pt idx="360">
                  <c:v>0.41620507836341858</c:v>
                </c:pt>
                <c:pt idx="361">
                  <c:v>0.41621014475822449</c:v>
                </c:pt>
                <c:pt idx="362">
                  <c:v>0.41620689630508423</c:v>
                </c:pt>
                <c:pt idx="363">
                  <c:v>0.41619902849197388</c:v>
                </c:pt>
                <c:pt idx="364">
                  <c:v>0.41620045900344849</c:v>
                </c:pt>
                <c:pt idx="365">
                  <c:v>0.41620320081710815</c:v>
                </c:pt>
                <c:pt idx="366">
                  <c:v>0.41619902849197388</c:v>
                </c:pt>
                <c:pt idx="367">
                  <c:v>0.41619721055030823</c:v>
                </c:pt>
                <c:pt idx="368">
                  <c:v>0.41619902849197388</c:v>
                </c:pt>
                <c:pt idx="369">
                  <c:v>0.41619953513145447</c:v>
                </c:pt>
                <c:pt idx="370">
                  <c:v>0.41620045900344849</c:v>
                </c:pt>
                <c:pt idx="371">
                  <c:v>0.41619953513145447</c:v>
                </c:pt>
                <c:pt idx="372">
                  <c:v>0.41619810461997986</c:v>
                </c:pt>
                <c:pt idx="373">
                  <c:v>0.41619858145713806</c:v>
                </c:pt>
                <c:pt idx="374">
                  <c:v>0.4161999523639679</c:v>
                </c:pt>
                <c:pt idx="375">
                  <c:v>0.41620135307312012</c:v>
                </c:pt>
                <c:pt idx="376">
                  <c:v>0.41620045900344849</c:v>
                </c:pt>
                <c:pt idx="377">
                  <c:v>0.41620096564292908</c:v>
                </c:pt>
                <c:pt idx="378">
                  <c:v>0.41620415449142456</c:v>
                </c:pt>
                <c:pt idx="379">
                  <c:v>0.41620323061943054</c:v>
                </c:pt>
                <c:pt idx="380">
                  <c:v>0.41620004177093506</c:v>
                </c:pt>
                <c:pt idx="381">
                  <c:v>0.41620877385139465</c:v>
                </c:pt>
                <c:pt idx="382">
                  <c:v>0.41619634628295898</c:v>
                </c:pt>
                <c:pt idx="383">
                  <c:v>0.41613671183586121</c:v>
                </c:pt>
                <c:pt idx="384">
                  <c:v>0.41612514853477478</c:v>
                </c:pt>
                <c:pt idx="385">
                  <c:v>0.41599667072296143</c:v>
                </c:pt>
                <c:pt idx="386">
                  <c:v>0.41586223244667053</c:v>
                </c:pt>
                <c:pt idx="387">
                  <c:v>0.41619491577148438</c:v>
                </c:pt>
                <c:pt idx="388">
                  <c:v>0.41565337777137756</c:v>
                </c:pt>
                <c:pt idx="389">
                  <c:v>0.41371309757232666</c:v>
                </c:pt>
                <c:pt idx="390">
                  <c:v>0.41279906034469604</c:v>
                </c:pt>
                <c:pt idx="391">
                  <c:v>0.41309204697608948</c:v>
                </c:pt>
                <c:pt idx="392">
                  <c:v>0.41307127475738525</c:v>
                </c:pt>
                <c:pt idx="393">
                  <c:v>0.41298946738243103</c:v>
                </c:pt>
                <c:pt idx="394">
                  <c:v>0.41305187344551086</c:v>
                </c:pt>
                <c:pt idx="395">
                  <c:v>0.41302400827407837</c:v>
                </c:pt>
                <c:pt idx="396">
                  <c:v>0.41301658749580383</c:v>
                </c:pt>
                <c:pt idx="397">
                  <c:v>0.41302445530891418</c:v>
                </c:pt>
                <c:pt idx="398">
                  <c:v>0.41302353143692017</c:v>
                </c:pt>
                <c:pt idx="399">
                  <c:v>0.41302171349525452</c:v>
                </c:pt>
                <c:pt idx="400">
                  <c:v>0.41301938891410828</c:v>
                </c:pt>
                <c:pt idx="401">
                  <c:v>0.41301983594894409</c:v>
                </c:pt>
                <c:pt idx="402">
                  <c:v>0.41302171349525452</c:v>
                </c:pt>
                <c:pt idx="403">
                  <c:v>0.41302216053009033</c:v>
                </c:pt>
                <c:pt idx="404">
                  <c:v>0.41302171349525452</c:v>
                </c:pt>
                <c:pt idx="405">
                  <c:v>0.4130207896232605</c:v>
                </c:pt>
                <c:pt idx="406">
                  <c:v>0.41302028298377991</c:v>
                </c:pt>
                <c:pt idx="407">
                  <c:v>0.41302216053009033</c:v>
                </c:pt>
                <c:pt idx="408">
                  <c:v>0.41302308440208435</c:v>
                </c:pt>
                <c:pt idx="409">
                  <c:v>0.4130207896232605</c:v>
                </c:pt>
                <c:pt idx="410">
                  <c:v>0.41302028298377991</c:v>
                </c:pt>
                <c:pt idx="411">
                  <c:v>0.4130207896232605</c:v>
                </c:pt>
                <c:pt idx="412">
                  <c:v>0.41301846504211426</c:v>
                </c:pt>
                <c:pt idx="413">
                  <c:v>0.41301846504211426</c:v>
                </c:pt>
                <c:pt idx="414">
                  <c:v>0.41301709413528442</c:v>
                </c:pt>
                <c:pt idx="415">
                  <c:v>0.41301983594894409</c:v>
                </c:pt>
                <c:pt idx="416">
                  <c:v>0.41299855709075928</c:v>
                </c:pt>
                <c:pt idx="417">
                  <c:v>0.41296207904815674</c:v>
                </c:pt>
                <c:pt idx="418">
                  <c:v>0.4129658043384552</c:v>
                </c:pt>
                <c:pt idx="419">
                  <c:v>0.41280731558799744</c:v>
                </c:pt>
                <c:pt idx="420">
                  <c:v>0.41285949945449829</c:v>
                </c:pt>
                <c:pt idx="421">
                  <c:v>0.41312336921691895</c:v>
                </c:pt>
                <c:pt idx="422">
                  <c:v>0.41186141967773438</c:v>
                </c:pt>
                <c:pt idx="423">
                  <c:v>0.40986576676368713</c:v>
                </c:pt>
                <c:pt idx="424">
                  <c:v>0.4095340371131897</c:v>
                </c:pt>
                <c:pt idx="425">
                  <c:v>0.40988665819168091</c:v>
                </c:pt>
                <c:pt idx="426">
                  <c:v>0.40974941849708557</c:v>
                </c:pt>
                <c:pt idx="427">
                  <c:v>0.40974438190460205</c:v>
                </c:pt>
                <c:pt idx="428">
                  <c:v>0.40979287028312683</c:v>
                </c:pt>
                <c:pt idx="429">
                  <c:v>0.4097670316696167</c:v>
                </c:pt>
                <c:pt idx="430">
                  <c:v>0.40977022051811218</c:v>
                </c:pt>
                <c:pt idx="431">
                  <c:v>0.40977576375007629</c:v>
                </c:pt>
                <c:pt idx="432">
                  <c:v>0.40977483987808228</c:v>
                </c:pt>
                <c:pt idx="433">
                  <c:v>0.40977346897125244</c:v>
                </c:pt>
                <c:pt idx="434">
                  <c:v>0.40977165102958679</c:v>
                </c:pt>
                <c:pt idx="435">
                  <c:v>0.40977254509925842</c:v>
                </c:pt>
                <c:pt idx="436">
                  <c:v>0.40977254509925842</c:v>
                </c:pt>
                <c:pt idx="437">
                  <c:v>0.40977254509925842</c:v>
                </c:pt>
                <c:pt idx="438">
                  <c:v>0.40977483987808228</c:v>
                </c:pt>
                <c:pt idx="439">
                  <c:v>0.40977534651756287</c:v>
                </c:pt>
                <c:pt idx="440">
                  <c:v>0.40977254509925842</c:v>
                </c:pt>
                <c:pt idx="441">
                  <c:v>0.40977022051811218</c:v>
                </c:pt>
                <c:pt idx="442">
                  <c:v>0.4097711443901062</c:v>
                </c:pt>
                <c:pt idx="443">
                  <c:v>0.40977391600608826</c:v>
                </c:pt>
                <c:pt idx="444">
                  <c:v>0.40977483987808228</c:v>
                </c:pt>
                <c:pt idx="445">
                  <c:v>0.40974515676498413</c:v>
                </c:pt>
                <c:pt idx="446">
                  <c:v>0.40974467992782593</c:v>
                </c:pt>
                <c:pt idx="447">
                  <c:v>0.40974330902099609</c:v>
                </c:pt>
                <c:pt idx="448">
                  <c:v>0.40974193811416626</c:v>
                </c:pt>
                <c:pt idx="449">
                  <c:v>0.40974286198616028</c:v>
                </c:pt>
                <c:pt idx="450">
                  <c:v>0.4097437858581543</c:v>
                </c:pt>
                <c:pt idx="451">
                  <c:v>0.40974235534667969</c:v>
                </c:pt>
                <c:pt idx="452">
                  <c:v>0.40974143147468567</c:v>
                </c:pt>
                <c:pt idx="453">
                  <c:v>0.40974193811416626</c:v>
                </c:pt>
                <c:pt idx="454">
                  <c:v>0.40974235534667969</c:v>
                </c:pt>
                <c:pt idx="455">
                  <c:v>0.40974423289299011</c:v>
                </c:pt>
                <c:pt idx="456">
                  <c:v>0.40974467992782593</c:v>
                </c:pt>
                <c:pt idx="457">
                  <c:v>0.40974330902099609</c:v>
                </c:pt>
                <c:pt idx="458">
                  <c:v>0.4097437858581543</c:v>
                </c:pt>
                <c:pt idx="459">
                  <c:v>0.40974652767181396</c:v>
                </c:pt>
                <c:pt idx="460">
                  <c:v>0.40974608063697815</c:v>
                </c:pt>
                <c:pt idx="461">
                  <c:v>0.40974423289299011</c:v>
                </c:pt>
                <c:pt idx="462">
                  <c:v>0.40974423289299011</c:v>
                </c:pt>
                <c:pt idx="463">
                  <c:v>0.40974423289299011</c:v>
                </c:pt>
                <c:pt idx="464">
                  <c:v>0.40974423289299011</c:v>
                </c:pt>
                <c:pt idx="465">
                  <c:v>0.40974560379981995</c:v>
                </c:pt>
                <c:pt idx="466">
                  <c:v>0.40974515676498413</c:v>
                </c:pt>
                <c:pt idx="467">
                  <c:v>0.40974235534667969</c:v>
                </c:pt>
                <c:pt idx="468">
                  <c:v>0.40974143147468567</c:v>
                </c:pt>
                <c:pt idx="469">
                  <c:v>0.40974143147468567</c:v>
                </c:pt>
                <c:pt idx="470">
                  <c:v>0.40974143147468567</c:v>
                </c:pt>
                <c:pt idx="471">
                  <c:v>0.40974235534667969</c:v>
                </c:pt>
                <c:pt idx="472">
                  <c:v>0.40974423289299011</c:v>
                </c:pt>
                <c:pt idx="473">
                  <c:v>0.40974423289299011</c:v>
                </c:pt>
                <c:pt idx="474">
                  <c:v>0.40974235534667969</c:v>
                </c:pt>
                <c:pt idx="475">
                  <c:v>0.40972858667373657</c:v>
                </c:pt>
                <c:pt idx="476">
                  <c:v>0.40972858667373657</c:v>
                </c:pt>
                <c:pt idx="477">
                  <c:v>0.40973040461540222</c:v>
                </c:pt>
                <c:pt idx="478">
                  <c:v>0.40972992777824402</c:v>
                </c:pt>
                <c:pt idx="479">
                  <c:v>0.40972992777824402</c:v>
                </c:pt>
                <c:pt idx="480">
                  <c:v>0.40973132848739624</c:v>
                </c:pt>
                <c:pt idx="481">
                  <c:v>0.40973180532455444</c:v>
                </c:pt>
                <c:pt idx="482">
                  <c:v>0.40973040461540222</c:v>
                </c:pt>
                <c:pt idx="483">
                  <c:v>0.40973132848739624</c:v>
                </c:pt>
                <c:pt idx="484">
                  <c:v>0.40973269939422607</c:v>
                </c:pt>
                <c:pt idx="485">
                  <c:v>0.40973088145256042</c:v>
                </c:pt>
                <c:pt idx="486">
                  <c:v>0.40973040461540222</c:v>
                </c:pt>
                <c:pt idx="487">
                  <c:v>0.40973088145256042</c:v>
                </c:pt>
                <c:pt idx="488">
                  <c:v>0.40973132848739624</c:v>
                </c:pt>
                <c:pt idx="489">
                  <c:v>0.40973269939422607</c:v>
                </c:pt>
                <c:pt idx="490">
                  <c:v>0.40973225235939026</c:v>
                </c:pt>
                <c:pt idx="491">
                  <c:v>0.40973088145256042</c:v>
                </c:pt>
                <c:pt idx="492">
                  <c:v>0.40973180532455444</c:v>
                </c:pt>
                <c:pt idx="493">
                  <c:v>0.40973269939422607</c:v>
                </c:pt>
                <c:pt idx="494">
                  <c:v>0.40973225235939026</c:v>
                </c:pt>
                <c:pt idx="495">
                  <c:v>0.40975600481033325</c:v>
                </c:pt>
                <c:pt idx="496">
                  <c:v>0.40975412726402283</c:v>
                </c:pt>
                <c:pt idx="497">
                  <c:v>0.40975365042686462</c:v>
                </c:pt>
                <c:pt idx="498">
                  <c:v>0.40975600481033325</c:v>
                </c:pt>
                <c:pt idx="499">
                  <c:v>0.40975826978683472</c:v>
                </c:pt>
                <c:pt idx="500">
                  <c:v>0.40975826978683472</c:v>
                </c:pt>
                <c:pt idx="501">
                  <c:v>0.40975689888000488</c:v>
                </c:pt>
                <c:pt idx="502">
                  <c:v>0.40975549817085266</c:v>
                </c:pt>
                <c:pt idx="503">
                  <c:v>0.40975689888000488</c:v>
                </c:pt>
                <c:pt idx="504">
                  <c:v>0.40975689888000488</c:v>
                </c:pt>
                <c:pt idx="505">
                  <c:v>0.40975457429885864</c:v>
                </c:pt>
                <c:pt idx="506">
                  <c:v>0.40975457429885864</c:v>
                </c:pt>
                <c:pt idx="507">
                  <c:v>0.40975549817085266</c:v>
                </c:pt>
                <c:pt idx="508">
                  <c:v>0.40975457429885864</c:v>
                </c:pt>
                <c:pt idx="509">
                  <c:v>0.40975457429885864</c:v>
                </c:pt>
                <c:pt idx="510">
                  <c:v>0.40975737571716309</c:v>
                </c:pt>
                <c:pt idx="511">
                  <c:v>0.4097578227519989</c:v>
                </c:pt>
                <c:pt idx="512">
                  <c:v>0.40975639224052429</c:v>
                </c:pt>
                <c:pt idx="513">
                  <c:v>0.40975639224052429</c:v>
                </c:pt>
                <c:pt idx="514">
                  <c:v>0.40975737571716309</c:v>
                </c:pt>
                <c:pt idx="515">
                  <c:v>0.40975689888000488</c:v>
                </c:pt>
                <c:pt idx="516">
                  <c:v>0.40975600481033325</c:v>
                </c:pt>
                <c:pt idx="517">
                  <c:v>0.40975365042686462</c:v>
                </c:pt>
                <c:pt idx="518">
                  <c:v>0.40975365042686462</c:v>
                </c:pt>
                <c:pt idx="519">
                  <c:v>0.40975737571716309</c:v>
                </c:pt>
                <c:pt idx="520">
                  <c:v>0.40975737571716309</c:v>
                </c:pt>
                <c:pt idx="521">
                  <c:v>0.40975508093833923</c:v>
                </c:pt>
                <c:pt idx="522">
                  <c:v>0.40975549817085266</c:v>
                </c:pt>
                <c:pt idx="523">
                  <c:v>0.40975508093833923</c:v>
                </c:pt>
                <c:pt idx="524">
                  <c:v>0.40975457429885864</c:v>
                </c:pt>
                <c:pt idx="525">
                  <c:v>0.40973097085952759</c:v>
                </c:pt>
                <c:pt idx="526">
                  <c:v>0.40973189473152161</c:v>
                </c:pt>
                <c:pt idx="527">
                  <c:v>0.40973234176635742</c:v>
                </c:pt>
                <c:pt idx="528">
                  <c:v>0.40973234176635742</c:v>
                </c:pt>
                <c:pt idx="529">
                  <c:v>0.40973004698753357</c:v>
                </c:pt>
                <c:pt idx="530">
                  <c:v>0.40972959995269775</c:v>
                </c:pt>
                <c:pt idx="531">
                  <c:v>0.40973234176635742</c:v>
                </c:pt>
                <c:pt idx="532">
                  <c:v>0.40973326563835144</c:v>
                </c:pt>
                <c:pt idx="533">
                  <c:v>0.40972912311553955</c:v>
                </c:pt>
                <c:pt idx="534">
                  <c:v>0.40972679853439331</c:v>
                </c:pt>
                <c:pt idx="535">
                  <c:v>0.40972912311553955</c:v>
                </c:pt>
                <c:pt idx="536">
                  <c:v>0.40972959995269775</c:v>
                </c:pt>
                <c:pt idx="537">
                  <c:v>0.40972959995269775</c:v>
                </c:pt>
                <c:pt idx="538">
                  <c:v>0.4097314178943634</c:v>
                </c:pt>
                <c:pt idx="539">
                  <c:v>0.40973004698753357</c:v>
                </c:pt>
                <c:pt idx="540">
                  <c:v>0.4097273051738739</c:v>
                </c:pt>
                <c:pt idx="541">
                  <c:v>0.40972864627838135</c:v>
                </c:pt>
                <c:pt idx="542">
                  <c:v>0.40972822904586792</c:v>
                </c:pt>
                <c:pt idx="543">
                  <c:v>0.40972492098808289</c:v>
                </c:pt>
                <c:pt idx="544">
                  <c:v>0.40972450375556946</c:v>
                </c:pt>
                <c:pt idx="545">
                  <c:v>0.40971612930297852</c:v>
                </c:pt>
                <c:pt idx="546">
                  <c:v>0.40971612930297852</c:v>
                </c:pt>
                <c:pt idx="547">
                  <c:v>0.40971612930297852</c:v>
                </c:pt>
                <c:pt idx="548">
                  <c:v>0.40971705317497253</c:v>
                </c:pt>
                <c:pt idx="549">
                  <c:v>0.40971755981445313</c:v>
                </c:pt>
                <c:pt idx="550">
                  <c:v>0.40971475839614868</c:v>
                </c:pt>
                <c:pt idx="551">
                  <c:v>0.40971335768699646</c:v>
                </c:pt>
                <c:pt idx="552">
                  <c:v>0.40971431136131287</c:v>
                </c:pt>
                <c:pt idx="553">
                  <c:v>0.40971335768699646</c:v>
                </c:pt>
                <c:pt idx="554">
                  <c:v>0.40971243381500244</c:v>
                </c:pt>
                <c:pt idx="555">
                  <c:v>0.40971294045448303</c:v>
                </c:pt>
                <c:pt idx="556">
                  <c:v>0.40971431136131287</c:v>
                </c:pt>
                <c:pt idx="557">
                  <c:v>0.40971431136131287</c:v>
                </c:pt>
                <c:pt idx="558">
                  <c:v>0.40971201658248901</c:v>
                </c:pt>
                <c:pt idx="559">
                  <c:v>0.40971294045448303</c:v>
                </c:pt>
                <c:pt idx="560">
                  <c:v>0.40971475839614868</c:v>
                </c:pt>
                <c:pt idx="561">
                  <c:v>0.40971294045448303</c:v>
                </c:pt>
                <c:pt idx="562">
                  <c:v>0.40971150994300842</c:v>
                </c:pt>
                <c:pt idx="563">
                  <c:v>0.40971386432647705</c:v>
                </c:pt>
                <c:pt idx="564">
                  <c:v>0.40971431136131287</c:v>
                </c:pt>
                <c:pt idx="565">
                  <c:v>0.40971335768699646</c:v>
                </c:pt>
                <c:pt idx="566">
                  <c:v>0.40971431136131287</c:v>
                </c:pt>
                <c:pt idx="567">
                  <c:v>0.40971294045448303</c:v>
                </c:pt>
                <c:pt idx="568">
                  <c:v>0.40971201658248901</c:v>
                </c:pt>
                <c:pt idx="569">
                  <c:v>0.40971386432647705</c:v>
                </c:pt>
                <c:pt idx="570">
                  <c:v>0.4097156822681427</c:v>
                </c:pt>
                <c:pt idx="571">
                  <c:v>0.4097156822681427</c:v>
                </c:pt>
                <c:pt idx="572">
                  <c:v>0.40971386432647705</c:v>
                </c:pt>
                <c:pt idx="573">
                  <c:v>0.40971335768699646</c:v>
                </c:pt>
                <c:pt idx="574">
                  <c:v>0.40971612930297852</c:v>
                </c:pt>
                <c:pt idx="575">
                  <c:v>0.40971893072128296</c:v>
                </c:pt>
                <c:pt idx="576">
                  <c:v>0.40971711277961731</c:v>
                </c:pt>
                <c:pt idx="577">
                  <c:v>0.40971985459327698</c:v>
                </c:pt>
                <c:pt idx="578">
                  <c:v>0.409720778465271</c:v>
                </c:pt>
                <c:pt idx="579">
                  <c:v>0.40971800684928894</c:v>
                </c:pt>
                <c:pt idx="580">
                  <c:v>0.40971848368644714</c:v>
                </c:pt>
                <c:pt idx="581">
                  <c:v>0.4097217321395874</c:v>
                </c:pt>
                <c:pt idx="582">
                  <c:v>0.4097217321395874</c:v>
                </c:pt>
                <c:pt idx="583">
                  <c:v>0.40972036123275757</c:v>
                </c:pt>
                <c:pt idx="584">
                  <c:v>0.40972036123275757</c:v>
                </c:pt>
                <c:pt idx="585">
                  <c:v>0.409720778465271</c:v>
                </c:pt>
                <c:pt idx="586">
                  <c:v>0.4097212553024292</c:v>
                </c:pt>
                <c:pt idx="587">
                  <c:v>0.40972036123275757</c:v>
                </c:pt>
                <c:pt idx="588">
                  <c:v>0.40971985459327698</c:v>
                </c:pt>
                <c:pt idx="589">
                  <c:v>0.40971985459327698</c:v>
                </c:pt>
                <c:pt idx="590">
                  <c:v>0.40971800684928894</c:v>
                </c:pt>
                <c:pt idx="591">
                  <c:v>0.40971937775611877</c:v>
                </c:pt>
                <c:pt idx="592">
                  <c:v>0.4097217321395874</c:v>
                </c:pt>
                <c:pt idx="593">
                  <c:v>0.40972036123275757</c:v>
                </c:pt>
                <c:pt idx="594">
                  <c:v>0.40971848368644714</c:v>
                </c:pt>
                <c:pt idx="595">
                  <c:v>0.40971949696540833</c:v>
                </c:pt>
                <c:pt idx="596">
                  <c:v>0.40971988439559937</c:v>
                </c:pt>
                <c:pt idx="597">
                  <c:v>0.40971949696540833</c:v>
                </c:pt>
                <c:pt idx="598">
                  <c:v>0.40971988439559937</c:v>
                </c:pt>
                <c:pt idx="599">
                  <c:v>0.40971857309341431</c:v>
                </c:pt>
                <c:pt idx="600">
                  <c:v>0.40971577167510986</c:v>
                </c:pt>
                <c:pt idx="601">
                  <c:v>0.40971484780311584</c:v>
                </c:pt>
                <c:pt idx="602">
                  <c:v>0.40971669554710388</c:v>
                </c:pt>
                <c:pt idx="603">
                  <c:v>0.40971669554710388</c:v>
                </c:pt>
                <c:pt idx="604">
                  <c:v>0.40971577167510986</c:v>
                </c:pt>
                <c:pt idx="605">
                  <c:v>0.40971806645393372</c:v>
                </c:pt>
                <c:pt idx="606">
                  <c:v>0.40971949696540833</c:v>
                </c:pt>
                <c:pt idx="607">
                  <c:v>0.40971857309341431</c:v>
                </c:pt>
                <c:pt idx="608">
                  <c:v>0.40971806645393372</c:v>
                </c:pt>
                <c:pt idx="609">
                  <c:v>0.40971806645393372</c:v>
                </c:pt>
                <c:pt idx="610">
                  <c:v>0.40971857309341431</c:v>
                </c:pt>
                <c:pt idx="611">
                  <c:v>0.40971899032592773</c:v>
                </c:pt>
                <c:pt idx="612">
                  <c:v>0.40971949696540833</c:v>
                </c:pt>
                <c:pt idx="613">
                  <c:v>0.40971988439559937</c:v>
                </c:pt>
                <c:pt idx="614">
                  <c:v>0.40971857309341431</c:v>
                </c:pt>
                <c:pt idx="615">
                  <c:v>0.40971806645393372</c:v>
                </c:pt>
                <c:pt idx="616">
                  <c:v>0.40971899032592773</c:v>
                </c:pt>
                <c:pt idx="617">
                  <c:v>0.4097176194190979</c:v>
                </c:pt>
                <c:pt idx="618">
                  <c:v>0.4097176194190979</c:v>
                </c:pt>
                <c:pt idx="619">
                  <c:v>0.40971857309341431</c:v>
                </c:pt>
                <c:pt idx="620">
                  <c:v>0.40971806645393372</c:v>
                </c:pt>
                <c:pt idx="621">
                  <c:v>0.40971857309341431</c:v>
                </c:pt>
                <c:pt idx="622">
                  <c:v>0.40971949696540833</c:v>
                </c:pt>
                <c:pt idx="623">
                  <c:v>0.4097171425819397</c:v>
                </c:pt>
                <c:pt idx="624">
                  <c:v>0.40971806645393372</c:v>
                </c:pt>
                <c:pt idx="625">
                  <c:v>0.40970754623413086</c:v>
                </c:pt>
                <c:pt idx="626">
                  <c:v>0.40970617532730103</c:v>
                </c:pt>
                <c:pt idx="627">
                  <c:v>0.40970617532730103</c:v>
                </c:pt>
                <c:pt idx="628">
                  <c:v>0.40970617532730103</c:v>
                </c:pt>
                <c:pt idx="629">
                  <c:v>0.40970522165298462</c:v>
                </c:pt>
                <c:pt idx="630">
                  <c:v>0.40970480442047119</c:v>
                </c:pt>
                <c:pt idx="631">
                  <c:v>0.40970522165298462</c:v>
                </c:pt>
                <c:pt idx="632">
                  <c:v>0.40970754623413086</c:v>
                </c:pt>
                <c:pt idx="633">
                  <c:v>0.40970891714096069</c:v>
                </c:pt>
                <c:pt idx="634">
                  <c:v>0.40970706939697266</c:v>
                </c:pt>
                <c:pt idx="635">
                  <c:v>0.40970522165298462</c:v>
                </c:pt>
                <c:pt idx="636">
                  <c:v>0.4097042977809906</c:v>
                </c:pt>
                <c:pt idx="637">
                  <c:v>0.40970522165298462</c:v>
                </c:pt>
                <c:pt idx="638">
                  <c:v>0.40970617532730103</c:v>
                </c:pt>
                <c:pt idx="639">
                  <c:v>0.40970706939697266</c:v>
                </c:pt>
                <c:pt idx="640">
                  <c:v>0.40970617532730103</c:v>
                </c:pt>
                <c:pt idx="641">
                  <c:v>0.40970388054847717</c:v>
                </c:pt>
                <c:pt idx="642">
                  <c:v>0.40970337390899658</c:v>
                </c:pt>
                <c:pt idx="643">
                  <c:v>0.40970569849014282</c:v>
                </c:pt>
                <c:pt idx="644">
                  <c:v>0.40970662236213684</c:v>
                </c:pt>
                <c:pt idx="645">
                  <c:v>0.40973037481307983</c:v>
                </c:pt>
                <c:pt idx="646">
                  <c:v>0.40973129868507385</c:v>
                </c:pt>
                <c:pt idx="647">
                  <c:v>0.40973219275474548</c:v>
                </c:pt>
                <c:pt idx="648">
                  <c:v>0.40973269939422607</c:v>
                </c:pt>
                <c:pt idx="649">
                  <c:v>0.40973269939422607</c:v>
                </c:pt>
                <c:pt idx="650">
                  <c:v>0.40973219275474548</c:v>
                </c:pt>
                <c:pt idx="651">
                  <c:v>0.40973174571990967</c:v>
                </c:pt>
                <c:pt idx="652">
                  <c:v>0.40973219275474548</c:v>
                </c:pt>
                <c:pt idx="653">
                  <c:v>0.40973174571990967</c:v>
                </c:pt>
                <c:pt idx="654">
                  <c:v>0.40973082184791565</c:v>
                </c:pt>
                <c:pt idx="655">
                  <c:v>0.40973174571990967</c:v>
                </c:pt>
                <c:pt idx="656">
                  <c:v>0.40973362326622009</c:v>
                </c:pt>
                <c:pt idx="657">
                  <c:v>0.40973544120788574</c:v>
                </c:pt>
                <c:pt idx="658">
                  <c:v>0.40973362326622009</c:v>
                </c:pt>
                <c:pt idx="659">
                  <c:v>0.40973082184791565</c:v>
                </c:pt>
                <c:pt idx="660">
                  <c:v>0.40973082184791565</c:v>
                </c:pt>
                <c:pt idx="661">
                  <c:v>0.40973082184791565</c:v>
                </c:pt>
                <c:pt idx="662">
                  <c:v>0.40972992777824402</c:v>
                </c:pt>
                <c:pt idx="663">
                  <c:v>0.40972945094108582</c:v>
                </c:pt>
                <c:pt idx="664">
                  <c:v>0.40972849726676941</c:v>
                </c:pt>
                <c:pt idx="665">
                  <c:v>0.40972808003425598</c:v>
                </c:pt>
                <c:pt idx="666">
                  <c:v>0.40972757339477539</c:v>
                </c:pt>
                <c:pt idx="667">
                  <c:v>0.40972757339477539</c:v>
                </c:pt>
                <c:pt idx="668">
                  <c:v>0.40972808003425598</c:v>
                </c:pt>
                <c:pt idx="669">
                  <c:v>0.40972667932510376</c:v>
                </c:pt>
                <c:pt idx="670">
                  <c:v>0.40972527861595154</c:v>
                </c:pt>
                <c:pt idx="671">
                  <c:v>0.4097239077091217</c:v>
                </c:pt>
                <c:pt idx="672">
                  <c:v>0.40972158312797546</c:v>
                </c:pt>
                <c:pt idx="673">
                  <c:v>0.40972113609313965</c:v>
                </c:pt>
                <c:pt idx="674">
                  <c:v>0.40972158312797546</c:v>
                </c:pt>
                <c:pt idx="675">
                  <c:v>0.40973317623138428</c:v>
                </c:pt>
                <c:pt idx="676">
                  <c:v>0.40973407030105591</c:v>
                </c:pt>
                <c:pt idx="677">
                  <c:v>0.4097350537776947</c:v>
                </c:pt>
                <c:pt idx="678">
                  <c:v>0.40973365306854248</c:v>
                </c:pt>
                <c:pt idx="679">
                  <c:v>0.40973132848739624</c:v>
                </c:pt>
                <c:pt idx="680">
                  <c:v>0.40973088145256042</c:v>
                </c:pt>
                <c:pt idx="681">
                  <c:v>0.40973275899887085</c:v>
                </c:pt>
                <c:pt idx="682">
                  <c:v>0.40973275899887085</c:v>
                </c:pt>
                <c:pt idx="683">
                  <c:v>0.40973088145256042</c:v>
                </c:pt>
                <c:pt idx="684">
                  <c:v>0.40973040461540222</c:v>
                </c:pt>
                <c:pt idx="685">
                  <c:v>0.40972995758056641</c:v>
                </c:pt>
                <c:pt idx="686">
                  <c:v>0.40973132848739624</c:v>
                </c:pt>
                <c:pt idx="687">
                  <c:v>0.40973180532455444</c:v>
                </c:pt>
                <c:pt idx="688">
                  <c:v>0.40972995758056641</c:v>
                </c:pt>
                <c:pt idx="689">
                  <c:v>0.40973088145256042</c:v>
                </c:pt>
                <c:pt idx="690">
                  <c:v>0.40973225235939026</c:v>
                </c:pt>
                <c:pt idx="691">
                  <c:v>0.40972995758056641</c:v>
                </c:pt>
                <c:pt idx="692">
                  <c:v>0.40972951054573059</c:v>
                </c:pt>
                <c:pt idx="693">
                  <c:v>0.40973180532455444</c:v>
                </c:pt>
                <c:pt idx="694">
                  <c:v>0.40973275899887085</c:v>
                </c:pt>
                <c:pt idx="695">
                  <c:v>0.4097118079662323</c:v>
                </c:pt>
                <c:pt idx="696">
                  <c:v>0.4097118079662323</c:v>
                </c:pt>
                <c:pt idx="697">
                  <c:v>0.40971457958221436</c:v>
                </c:pt>
                <c:pt idx="698">
                  <c:v>0.40971645712852478</c:v>
                </c:pt>
                <c:pt idx="699">
                  <c:v>0.40971550345420837</c:v>
                </c:pt>
                <c:pt idx="700">
                  <c:v>0.40971413254737854</c:v>
                </c:pt>
                <c:pt idx="701">
                  <c:v>0.40971508622169495</c:v>
                </c:pt>
                <c:pt idx="702">
                  <c:v>0.40971645712852478</c:v>
                </c:pt>
                <c:pt idx="703">
                  <c:v>0.40971601009368896</c:v>
                </c:pt>
                <c:pt idx="704">
                  <c:v>0.40971457958221436</c:v>
                </c:pt>
                <c:pt idx="705">
                  <c:v>0.40971645712852478</c:v>
                </c:pt>
                <c:pt idx="706">
                  <c:v>0.40971782803535461</c:v>
                </c:pt>
                <c:pt idx="707">
                  <c:v>0.40971550345420837</c:v>
                </c:pt>
                <c:pt idx="708">
                  <c:v>0.40971457958221436</c:v>
                </c:pt>
                <c:pt idx="709">
                  <c:v>0.40971457958221436</c:v>
                </c:pt>
                <c:pt idx="710">
                  <c:v>0.40971320867538452</c:v>
                </c:pt>
                <c:pt idx="711">
                  <c:v>0.40971368551254272</c:v>
                </c:pt>
                <c:pt idx="712">
                  <c:v>0.40971645712852478</c:v>
                </c:pt>
                <c:pt idx="713">
                  <c:v>0.40971693396568298</c:v>
                </c:pt>
                <c:pt idx="714">
                  <c:v>0.40971457958221436</c:v>
                </c:pt>
                <c:pt idx="715">
                  <c:v>0.40971413254737854</c:v>
                </c:pt>
                <c:pt idx="716">
                  <c:v>0.40971368551254272</c:v>
                </c:pt>
                <c:pt idx="717">
                  <c:v>0.4097122848033905</c:v>
                </c:pt>
                <c:pt idx="718">
                  <c:v>0.4097118079662323</c:v>
                </c:pt>
                <c:pt idx="719">
                  <c:v>0.4097122848033905</c:v>
                </c:pt>
                <c:pt idx="720">
                  <c:v>0.40971457958221436</c:v>
                </c:pt>
                <c:pt idx="721">
                  <c:v>0.40971601009368896</c:v>
                </c:pt>
                <c:pt idx="722">
                  <c:v>0.40971645712852478</c:v>
                </c:pt>
                <c:pt idx="723">
                  <c:v>0.4097173810005188</c:v>
                </c:pt>
                <c:pt idx="724">
                  <c:v>0.40971782803535461</c:v>
                </c:pt>
                <c:pt idx="725">
                  <c:v>0.40972799062728882</c:v>
                </c:pt>
                <c:pt idx="726">
                  <c:v>0.40972524881362915</c:v>
                </c:pt>
                <c:pt idx="727">
                  <c:v>0.40972474217414856</c:v>
                </c:pt>
                <c:pt idx="728">
                  <c:v>0.40972566604614258</c:v>
                </c:pt>
                <c:pt idx="729">
                  <c:v>0.40972566604614258</c:v>
                </c:pt>
                <c:pt idx="730">
                  <c:v>0.4097270667552948</c:v>
                </c:pt>
                <c:pt idx="731">
                  <c:v>0.409727543592453</c:v>
                </c:pt>
                <c:pt idx="732">
                  <c:v>0.409727543592453</c:v>
                </c:pt>
                <c:pt idx="733">
                  <c:v>0.40972843766212463</c:v>
                </c:pt>
                <c:pt idx="734">
                  <c:v>0.409727543592453</c:v>
                </c:pt>
                <c:pt idx="735">
                  <c:v>0.409727543592453</c:v>
                </c:pt>
                <c:pt idx="736">
                  <c:v>0.40972894430160522</c:v>
                </c:pt>
                <c:pt idx="737">
                  <c:v>0.40972894430160522</c:v>
                </c:pt>
                <c:pt idx="738">
                  <c:v>0.40972617268562317</c:v>
                </c:pt>
                <c:pt idx="739">
                  <c:v>0.40972524881362915</c:v>
                </c:pt>
                <c:pt idx="740">
                  <c:v>0.40972799062728882</c:v>
                </c:pt>
                <c:pt idx="741">
                  <c:v>0.40972799062728882</c:v>
                </c:pt>
                <c:pt idx="742">
                  <c:v>0.40972566604614258</c:v>
                </c:pt>
                <c:pt idx="743">
                  <c:v>0.40972661972045898</c:v>
                </c:pt>
                <c:pt idx="744">
                  <c:v>0.4097270667552948</c:v>
                </c:pt>
                <c:pt idx="745">
                  <c:v>0.40971481800079346</c:v>
                </c:pt>
                <c:pt idx="746">
                  <c:v>0.40971481800079346</c:v>
                </c:pt>
                <c:pt idx="747">
                  <c:v>0.40971440076828003</c:v>
                </c:pt>
                <c:pt idx="748">
                  <c:v>0.40971347689628601</c:v>
                </c:pt>
                <c:pt idx="749">
                  <c:v>0.4097125232219696</c:v>
                </c:pt>
                <c:pt idx="750">
                  <c:v>0.4097125232219696</c:v>
                </c:pt>
                <c:pt idx="751">
                  <c:v>0.40971115231513977</c:v>
                </c:pt>
                <c:pt idx="752">
                  <c:v>0.40971115231513977</c:v>
                </c:pt>
                <c:pt idx="753">
                  <c:v>0.4097125232219696</c:v>
                </c:pt>
                <c:pt idx="754">
                  <c:v>0.40971115231513977</c:v>
                </c:pt>
                <c:pt idx="755">
                  <c:v>0.40971019864082336</c:v>
                </c:pt>
                <c:pt idx="756">
                  <c:v>0.40971115231513977</c:v>
                </c:pt>
                <c:pt idx="757">
                  <c:v>0.40971019864082336</c:v>
                </c:pt>
                <c:pt idx="758">
                  <c:v>0.40970885753631592</c:v>
                </c:pt>
                <c:pt idx="759">
                  <c:v>0.40970978140830994</c:v>
                </c:pt>
                <c:pt idx="760">
                  <c:v>0.40971019864082336</c:v>
                </c:pt>
                <c:pt idx="761">
                  <c:v>0.40970790386199951</c:v>
                </c:pt>
                <c:pt idx="762">
                  <c:v>0.40970650315284729</c:v>
                </c:pt>
                <c:pt idx="763">
                  <c:v>0.40970885753631592</c:v>
                </c:pt>
                <c:pt idx="764">
                  <c:v>0.40970978140830994</c:v>
                </c:pt>
                <c:pt idx="765">
                  <c:v>0.40970927476882935</c:v>
                </c:pt>
                <c:pt idx="766">
                  <c:v>0.40970927476882935</c:v>
                </c:pt>
                <c:pt idx="767">
                  <c:v>0.40970885753631592</c:v>
                </c:pt>
                <c:pt idx="768">
                  <c:v>0.40970885753631592</c:v>
                </c:pt>
                <c:pt idx="769">
                  <c:v>0.40970835089683533</c:v>
                </c:pt>
                <c:pt idx="770">
                  <c:v>0.40970790386199951</c:v>
                </c:pt>
                <c:pt idx="771">
                  <c:v>0.40970885753631592</c:v>
                </c:pt>
                <c:pt idx="772">
                  <c:v>0.40970927476882935</c:v>
                </c:pt>
                <c:pt idx="773">
                  <c:v>0.40971019864082336</c:v>
                </c:pt>
                <c:pt idx="774">
                  <c:v>0.40971207618713379</c:v>
                </c:pt>
                <c:pt idx="775">
                  <c:v>0.40972360968589783</c:v>
                </c:pt>
                <c:pt idx="776">
                  <c:v>0.40972223877906799</c:v>
                </c:pt>
                <c:pt idx="777">
                  <c:v>0.40972086787223816</c:v>
                </c:pt>
                <c:pt idx="778">
                  <c:v>0.40972176194190979</c:v>
                </c:pt>
                <c:pt idx="779">
                  <c:v>0.40972313284873962</c:v>
                </c:pt>
                <c:pt idx="780">
                  <c:v>0.40972223877906799</c:v>
                </c:pt>
                <c:pt idx="781">
                  <c:v>0.40972223877906799</c:v>
                </c:pt>
                <c:pt idx="782">
                  <c:v>0.40972313284873962</c:v>
                </c:pt>
                <c:pt idx="783">
                  <c:v>0.40972036123275757</c:v>
                </c:pt>
                <c:pt idx="784">
                  <c:v>0.40971806645393372</c:v>
                </c:pt>
                <c:pt idx="785">
                  <c:v>0.40971943736076355</c:v>
                </c:pt>
                <c:pt idx="786">
                  <c:v>0.40972036123275757</c:v>
                </c:pt>
                <c:pt idx="787">
                  <c:v>0.40971899032592773</c:v>
                </c:pt>
                <c:pt idx="788">
                  <c:v>0.40971994400024414</c:v>
                </c:pt>
                <c:pt idx="789">
                  <c:v>0.40972086787223816</c:v>
                </c:pt>
                <c:pt idx="790">
                  <c:v>0.40971943736076355</c:v>
                </c:pt>
                <c:pt idx="791">
                  <c:v>0.40971994400024414</c:v>
                </c:pt>
                <c:pt idx="792">
                  <c:v>0.40972268581390381</c:v>
                </c:pt>
                <c:pt idx="793">
                  <c:v>0.40972498059272766</c:v>
                </c:pt>
                <c:pt idx="794">
                  <c:v>0.40972498059272766</c:v>
                </c:pt>
                <c:pt idx="795">
                  <c:v>0.40970680117607117</c:v>
                </c:pt>
                <c:pt idx="796">
                  <c:v>0.40970680117607117</c:v>
                </c:pt>
                <c:pt idx="797">
                  <c:v>0.40970447659492493</c:v>
                </c:pt>
                <c:pt idx="798">
                  <c:v>0.40970447659492493</c:v>
                </c:pt>
                <c:pt idx="799">
                  <c:v>0.40970590710639954</c:v>
                </c:pt>
                <c:pt idx="800">
                  <c:v>0.40970447659492493</c:v>
                </c:pt>
                <c:pt idx="801">
                  <c:v>0.40970447659492493</c:v>
                </c:pt>
                <c:pt idx="802">
                  <c:v>0.40970635414123535</c:v>
                </c:pt>
                <c:pt idx="803">
                  <c:v>0.40970540046691895</c:v>
                </c:pt>
                <c:pt idx="804">
                  <c:v>0.40970355272293091</c:v>
                </c:pt>
                <c:pt idx="805">
                  <c:v>0.40970498323440552</c:v>
                </c:pt>
                <c:pt idx="806">
                  <c:v>0.4097040593624115</c:v>
                </c:pt>
                <c:pt idx="807">
                  <c:v>0.40970218181610107</c:v>
                </c:pt>
                <c:pt idx="808">
                  <c:v>0.40970218181610107</c:v>
                </c:pt>
                <c:pt idx="809">
                  <c:v>0.40970310568809509</c:v>
                </c:pt>
                <c:pt idx="810">
                  <c:v>0.40970355272293091</c:v>
                </c:pt>
                <c:pt idx="811">
                  <c:v>0.40970265865325928</c:v>
                </c:pt>
                <c:pt idx="812">
                  <c:v>0.40970125794410706</c:v>
                </c:pt>
                <c:pt idx="813">
                  <c:v>0.40970218181610107</c:v>
                </c:pt>
                <c:pt idx="814">
                  <c:v>0.40970310568809509</c:v>
                </c:pt>
                <c:pt idx="815">
                  <c:v>0.40970036387443542</c:v>
                </c:pt>
                <c:pt idx="816">
                  <c:v>0.40970081090927124</c:v>
                </c:pt>
                <c:pt idx="817">
                  <c:v>0.40970540046691895</c:v>
                </c:pt>
                <c:pt idx="818">
                  <c:v>0.4097040593624115</c:v>
                </c:pt>
                <c:pt idx="819">
                  <c:v>0.40970125794410706</c:v>
                </c:pt>
                <c:pt idx="820">
                  <c:v>0.40970355272293091</c:v>
                </c:pt>
                <c:pt idx="821">
                  <c:v>0.40970498323440552</c:v>
                </c:pt>
                <c:pt idx="822">
                  <c:v>0.40970355272293091</c:v>
                </c:pt>
                <c:pt idx="823">
                  <c:v>0.40970355272293091</c:v>
                </c:pt>
                <c:pt idx="824">
                  <c:v>0.40970355272293091</c:v>
                </c:pt>
                <c:pt idx="825">
                  <c:v>0.40972185134887695</c:v>
                </c:pt>
                <c:pt idx="826">
                  <c:v>0.40972095727920532</c:v>
                </c:pt>
                <c:pt idx="827">
                  <c:v>0.40972185134887695</c:v>
                </c:pt>
                <c:pt idx="828">
                  <c:v>0.4097246527671814</c:v>
                </c:pt>
                <c:pt idx="829">
                  <c:v>0.40972694754600525</c:v>
                </c:pt>
                <c:pt idx="830">
                  <c:v>0.40972647070884705</c:v>
                </c:pt>
                <c:pt idx="831">
                  <c:v>0.40972647070884705</c:v>
                </c:pt>
                <c:pt idx="832">
                  <c:v>0.40972647070884705</c:v>
                </c:pt>
                <c:pt idx="833">
                  <c:v>0.40972414612770081</c:v>
                </c:pt>
                <c:pt idx="834">
                  <c:v>0.40972372889518738</c:v>
                </c:pt>
                <c:pt idx="835">
                  <c:v>0.40972506999969482</c:v>
                </c:pt>
                <c:pt idx="836">
                  <c:v>0.40972602367401123</c:v>
                </c:pt>
                <c:pt idx="837">
                  <c:v>0.40972557663917542</c:v>
                </c:pt>
                <c:pt idx="838">
                  <c:v>0.40972506999969482</c:v>
                </c:pt>
                <c:pt idx="839">
                  <c:v>0.40972506999969482</c:v>
                </c:pt>
                <c:pt idx="840">
                  <c:v>0.40972647070884705</c:v>
                </c:pt>
                <c:pt idx="841">
                  <c:v>0.40972557663917542</c:v>
                </c:pt>
                <c:pt idx="842">
                  <c:v>0.40972372889518738</c:v>
                </c:pt>
                <c:pt idx="843">
                  <c:v>0.40972322225570679</c:v>
                </c:pt>
                <c:pt idx="844">
                  <c:v>0.40972232818603516</c:v>
                </c:pt>
                <c:pt idx="845">
                  <c:v>0.40971091389656067</c:v>
                </c:pt>
                <c:pt idx="846">
                  <c:v>0.40971139073371887</c:v>
                </c:pt>
                <c:pt idx="847">
                  <c:v>0.4097122848033905</c:v>
                </c:pt>
                <c:pt idx="848">
                  <c:v>0.40971183776855469</c:v>
                </c:pt>
                <c:pt idx="849">
                  <c:v>0.40971046686172485</c:v>
                </c:pt>
                <c:pt idx="850">
                  <c:v>0.40971091389656067</c:v>
                </c:pt>
                <c:pt idx="851">
                  <c:v>0.40971091389656067</c:v>
                </c:pt>
                <c:pt idx="852">
                  <c:v>0.40970858931541443</c:v>
                </c:pt>
                <c:pt idx="853">
                  <c:v>0.40970814228057861</c:v>
                </c:pt>
                <c:pt idx="854">
                  <c:v>0.40970954298973083</c:v>
                </c:pt>
                <c:pt idx="855">
                  <c:v>0.40970858931541443</c:v>
                </c:pt>
                <c:pt idx="856">
                  <c:v>0.40970492362976074</c:v>
                </c:pt>
                <c:pt idx="857">
                  <c:v>0.40970441699028015</c:v>
                </c:pt>
                <c:pt idx="858">
                  <c:v>0.40970584750175476</c:v>
                </c:pt>
                <c:pt idx="859">
                  <c:v>0.40970766544342041</c:v>
                </c:pt>
                <c:pt idx="860">
                  <c:v>0.40970954298973083</c:v>
                </c:pt>
                <c:pt idx="861">
                  <c:v>0.40970954298973083</c:v>
                </c:pt>
                <c:pt idx="862">
                  <c:v>0.40970954298973083</c:v>
                </c:pt>
                <c:pt idx="863">
                  <c:v>0.40970954298973083</c:v>
                </c:pt>
                <c:pt idx="864">
                  <c:v>0.40970814228057861</c:v>
                </c:pt>
                <c:pt idx="865">
                  <c:v>0.40970954298973083</c:v>
                </c:pt>
                <c:pt idx="866">
                  <c:v>0.40970996022224426</c:v>
                </c:pt>
                <c:pt idx="867">
                  <c:v>0.40970858931541443</c:v>
                </c:pt>
                <c:pt idx="868">
                  <c:v>0.40970903635025024</c:v>
                </c:pt>
                <c:pt idx="869">
                  <c:v>0.40970858931541443</c:v>
                </c:pt>
                <c:pt idx="870">
                  <c:v>0.40970677137374878</c:v>
                </c:pt>
                <c:pt idx="871">
                  <c:v>0.40970721840858459</c:v>
                </c:pt>
                <c:pt idx="872">
                  <c:v>0.40970721840858459</c:v>
                </c:pt>
                <c:pt idx="873">
                  <c:v>0.40970626473426819</c:v>
                </c:pt>
                <c:pt idx="874">
                  <c:v>0.40970677137374878</c:v>
                </c:pt>
                <c:pt idx="875">
                  <c:v>0.40970924496650696</c:v>
                </c:pt>
                <c:pt idx="876">
                  <c:v>0.40970924496650696</c:v>
                </c:pt>
                <c:pt idx="877">
                  <c:v>0.40971013903617859</c:v>
                </c:pt>
                <c:pt idx="878">
                  <c:v>0.40970832109451294</c:v>
                </c:pt>
                <c:pt idx="879">
                  <c:v>0.40970689058303833</c:v>
                </c:pt>
                <c:pt idx="880">
                  <c:v>0.40970832109451294</c:v>
                </c:pt>
                <c:pt idx="881">
                  <c:v>0.40970873832702637</c:v>
                </c:pt>
                <c:pt idx="882">
                  <c:v>0.40970924496650696</c:v>
                </c:pt>
                <c:pt idx="883">
                  <c:v>0.40971106290817261</c:v>
                </c:pt>
                <c:pt idx="884">
                  <c:v>0.40970969200134277</c:v>
                </c:pt>
                <c:pt idx="885">
                  <c:v>0.40970781445503235</c:v>
                </c:pt>
                <c:pt idx="886">
                  <c:v>0.40970739722251892</c:v>
                </c:pt>
                <c:pt idx="887">
                  <c:v>0.40970873832702637</c:v>
                </c:pt>
                <c:pt idx="888">
                  <c:v>0.40971150994300842</c:v>
                </c:pt>
                <c:pt idx="889">
                  <c:v>0.40971106290817261</c:v>
                </c:pt>
                <c:pt idx="890">
                  <c:v>0.40970924496650696</c:v>
                </c:pt>
                <c:pt idx="891">
                  <c:v>0.40971150994300842</c:v>
                </c:pt>
                <c:pt idx="892">
                  <c:v>0.40971201658248901</c:v>
                </c:pt>
                <c:pt idx="893">
                  <c:v>0.40971106290817261</c:v>
                </c:pt>
                <c:pt idx="894">
                  <c:v>0.40971243381500244</c:v>
                </c:pt>
                <c:pt idx="895">
                  <c:v>0.40970334410667419</c:v>
                </c:pt>
                <c:pt idx="896">
                  <c:v>0.40970104932785034</c:v>
                </c:pt>
                <c:pt idx="897">
                  <c:v>0.40970292687416077</c:v>
                </c:pt>
                <c:pt idx="898">
                  <c:v>0.4097038209438324</c:v>
                </c:pt>
                <c:pt idx="899">
                  <c:v>0.4097038209438324</c:v>
                </c:pt>
                <c:pt idx="900">
                  <c:v>0.4097038209438324</c:v>
                </c:pt>
                <c:pt idx="901">
                  <c:v>0.40970334410667419</c:v>
                </c:pt>
                <c:pt idx="902">
                  <c:v>0.40970292687416077</c:v>
                </c:pt>
                <c:pt idx="903">
                  <c:v>0.4097042977809906</c:v>
                </c:pt>
                <c:pt idx="904">
                  <c:v>0.40970292687416077</c:v>
                </c:pt>
                <c:pt idx="905">
                  <c:v>0.40970197319984436</c:v>
                </c:pt>
                <c:pt idx="906">
                  <c:v>0.4097042977809906</c:v>
                </c:pt>
                <c:pt idx="907">
                  <c:v>0.40970522165298462</c:v>
                </c:pt>
                <c:pt idx="908">
                  <c:v>0.40970292687416077</c:v>
                </c:pt>
                <c:pt idx="909">
                  <c:v>0.40970149636268616</c:v>
                </c:pt>
                <c:pt idx="910">
                  <c:v>0.40970057249069214</c:v>
                </c:pt>
                <c:pt idx="911">
                  <c:v>0.40969967842102051</c:v>
                </c:pt>
                <c:pt idx="912">
                  <c:v>0.40969967842102051</c:v>
                </c:pt>
                <c:pt idx="913">
                  <c:v>0.40970104932785034</c:v>
                </c:pt>
                <c:pt idx="914">
                  <c:v>0.40970104932785034</c:v>
                </c:pt>
                <c:pt idx="915">
                  <c:v>0.40970057249069214</c:v>
                </c:pt>
                <c:pt idx="916">
                  <c:v>0.40970057249069214</c:v>
                </c:pt>
                <c:pt idx="917">
                  <c:v>0.40970012545585632</c:v>
                </c:pt>
                <c:pt idx="918">
                  <c:v>0.40970057249069214</c:v>
                </c:pt>
                <c:pt idx="919">
                  <c:v>0.40970149636268616</c:v>
                </c:pt>
                <c:pt idx="920">
                  <c:v>0.40970149636268616</c:v>
                </c:pt>
                <c:pt idx="921">
                  <c:v>0.4097038209438324</c:v>
                </c:pt>
                <c:pt idx="922">
                  <c:v>0.40970522165298462</c:v>
                </c:pt>
                <c:pt idx="923">
                  <c:v>0.40970292687416077</c:v>
                </c:pt>
                <c:pt idx="924">
                  <c:v>0.40970197319984436</c:v>
                </c:pt>
                <c:pt idx="925">
                  <c:v>0.409709632396698</c:v>
                </c:pt>
                <c:pt idx="926">
                  <c:v>0.40971004962921143</c:v>
                </c:pt>
                <c:pt idx="927">
                  <c:v>0.40970867872238159</c:v>
                </c:pt>
                <c:pt idx="928">
                  <c:v>0.409709632396698</c:v>
                </c:pt>
                <c:pt idx="929">
                  <c:v>0.40971055626869202</c:v>
                </c:pt>
                <c:pt idx="930">
                  <c:v>0.40971055626869202</c:v>
                </c:pt>
                <c:pt idx="931">
                  <c:v>0.409709632396698</c:v>
                </c:pt>
                <c:pt idx="932">
                  <c:v>0.40971004962921143</c:v>
                </c:pt>
                <c:pt idx="933">
                  <c:v>0.40971004962921143</c:v>
                </c:pt>
                <c:pt idx="934">
                  <c:v>0.409709632396698</c:v>
                </c:pt>
                <c:pt idx="935">
                  <c:v>0.40971100330352783</c:v>
                </c:pt>
                <c:pt idx="936">
                  <c:v>0.40971004962921143</c:v>
                </c:pt>
                <c:pt idx="937">
                  <c:v>0.40971004962921143</c:v>
                </c:pt>
                <c:pt idx="938">
                  <c:v>0.40971100330352783</c:v>
                </c:pt>
                <c:pt idx="939">
                  <c:v>0.40971055626869202</c:v>
                </c:pt>
                <c:pt idx="940">
                  <c:v>0.40970775485038757</c:v>
                </c:pt>
                <c:pt idx="941">
                  <c:v>0.40971055626869202</c:v>
                </c:pt>
                <c:pt idx="942">
                  <c:v>0.40971976518630981</c:v>
                </c:pt>
                <c:pt idx="943">
                  <c:v>0.40968838334083557</c:v>
                </c:pt>
                <c:pt idx="944">
                  <c:v>0.40972715616226196</c:v>
                </c:pt>
                <c:pt idx="945">
                  <c:v>0.40974566340446472</c:v>
                </c:pt>
                <c:pt idx="946">
                  <c:v>0.40956541895866394</c:v>
                </c:pt>
                <c:pt idx="947">
                  <c:v>0.40990367531776428</c:v>
                </c:pt>
                <c:pt idx="948">
                  <c:v>0.41068178415298462</c:v>
                </c:pt>
                <c:pt idx="949">
                  <c:v>0.41189518570899963</c:v>
                </c:pt>
                <c:pt idx="950">
                  <c:v>0.41524934768676758</c:v>
                </c:pt>
                <c:pt idx="951">
                  <c:v>0.41829022765159607</c:v>
                </c:pt>
                <c:pt idx="952">
                  <c:v>0.41646966338157654</c:v>
                </c:pt>
                <c:pt idx="953">
                  <c:v>0.41299262642860413</c:v>
                </c:pt>
                <c:pt idx="954">
                  <c:v>0.41309520602226257</c:v>
                </c:pt>
                <c:pt idx="955">
                  <c:v>0.4131007194519043</c:v>
                </c:pt>
                <c:pt idx="956">
                  <c:v>0.41114985942840576</c:v>
                </c:pt>
                <c:pt idx="957">
                  <c:v>0.41654407978057861</c:v>
                </c:pt>
                <c:pt idx="958">
                  <c:v>0.43105676770210266</c:v>
                </c:pt>
                <c:pt idx="959">
                  <c:v>0.44505327939987183</c:v>
                </c:pt>
                <c:pt idx="960">
                  <c:v>0.45721173286437988</c:v>
                </c:pt>
                <c:pt idx="961">
                  <c:v>0.47156637907028198</c:v>
                </c:pt>
                <c:pt idx="962">
                  <c:v>0.48475614190101624</c:v>
                </c:pt>
                <c:pt idx="963">
                  <c:v>0.49201849102973938</c:v>
                </c:pt>
                <c:pt idx="964">
                  <c:v>0.49511757493019104</c:v>
                </c:pt>
                <c:pt idx="965">
                  <c:v>0.49739882349967957</c:v>
                </c:pt>
                <c:pt idx="966">
                  <c:v>0.49921107292175293</c:v>
                </c:pt>
                <c:pt idx="967">
                  <c:v>0.50050204992294312</c:v>
                </c:pt>
                <c:pt idx="968">
                  <c:v>0.50149273872375488</c:v>
                </c:pt>
                <c:pt idx="969">
                  <c:v>0.50216370820999146</c:v>
                </c:pt>
                <c:pt idx="970">
                  <c:v>0.50275653600692749</c:v>
                </c:pt>
                <c:pt idx="971">
                  <c:v>0.50332528352737427</c:v>
                </c:pt>
                <c:pt idx="972">
                  <c:v>0.50382393598556519</c:v>
                </c:pt>
                <c:pt idx="973">
                  <c:v>0.50434833765029907</c:v>
                </c:pt>
                <c:pt idx="974">
                  <c:v>0.50478547811508179</c:v>
                </c:pt>
                <c:pt idx="975">
                  <c:v>0.5050472617149353</c:v>
                </c:pt>
                <c:pt idx="976">
                  <c:v>0.50518959760665894</c:v>
                </c:pt>
                <c:pt idx="977">
                  <c:v>0.50531250238418579</c:v>
                </c:pt>
                <c:pt idx="978">
                  <c:v>0.50541740655899048</c:v>
                </c:pt>
                <c:pt idx="979">
                  <c:v>0.50548994541168213</c:v>
                </c:pt>
                <c:pt idx="980">
                  <c:v>0.50553476810455322</c:v>
                </c:pt>
                <c:pt idx="981">
                  <c:v>0.50557035207748413</c:v>
                </c:pt>
                <c:pt idx="982">
                  <c:v>0.50560176372528076</c:v>
                </c:pt>
                <c:pt idx="983">
                  <c:v>0.50563925504684448</c:v>
                </c:pt>
                <c:pt idx="984">
                  <c:v>0.50568222999572754</c:v>
                </c:pt>
                <c:pt idx="985">
                  <c:v>0.50572472810745239</c:v>
                </c:pt>
                <c:pt idx="986">
                  <c:v>0.50577366352081299</c:v>
                </c:pt>
                <c:pt idx="987">
                  <c:v>0.50582683086395264</c:v>
                </c:pt>
                <c:pt idx="988">
                  <c:v>0.50587719678878784</c:v>
                </c:pt>
                <c:pt idx="989">
                  <c:v>0.5059349536895752</c:v>
                </c:pt>
                <c:pt idx="990">
                  <c:v>0.50599503517150879</c:v>
                </c:pt>
                <c:pt idx="991">
                  <c:v>0.50603663921356201</c:v>
                </c:pt>
                <c:pt idx="992">
                  <c:v>0.50606757402420044</c:v>
                </c:pt>
                <c:pt idx="993">
                  <c:v>0.50610542297363281</c:v>
                </c:pt>
                <c:pt idx="994">
                  <c:v>0.50614428520202637</c:v>
                </c:pt>
                <c:pt idx="995">
                  <c:v>0.5061611533164978</c:v>
                </c:pt>
                <c:pt idx="996">
                  <c:v>0.5062059760093689</c:v>
                </c:pt>
                <c:pt idx="997">
                  <c:v>0.50623136758804321</c:v>
                </c:pt>
                <c:pt idx="998">
                  <c:v>0.50625032186508179</c:v>
                </c:pt>
                <c:pt idx="999">
                  <c:v>0.50626790523529053</c:v>
                </c:pt>
                <c:pt idx="1000">
                  <c:v>0.50628268718719482</c:v>
                </c:pt>
                <c:pt idx="1001">
                  <c:v>0.50631409883499146</c:v>
                </c:pt>
                <c:pt idx="1002">
                  <c:v>0.50634503364562988</c:v>
                </c:pt>
                <c:pt idx="1003">
                  <c:v>0.50636351108551025</c:v>
                </c:pt>
                <c:pt idx="1004">
                  <c:v>0.50638431310653687</c:v>
                </c:pt>
                <c:pt idx="1005">
                  <c:v>0.50640374422073364</c:v>
                </c:pt>
                <c:pt idx="1006">
                  <c:v>0.50642406940460205</c:v>
                </c:pt>
                <c:pt idx="1007">
                  <c:v>0.50645643472671509</c:v>
                </c:pt>
                <c:pt idx="1008">
                  <c:v>0.50650078058242798</c:v>
                </c:pt>
                <c:pt idx="1009">
                  <c:v>0.50653499364852905</c:v>
                </c:pt>
                <c:pt idx="1010">
                  <c:v>0.50654512643814087</c:v>
                </c:pt>
                <c:pt idx="1011">
                  <c:v>0.50656038522720337</c:v>
                </c:pt>
                <c:pt idx="1012">
                  <c:v>0.50658857822418213</c:v>
                </c:pt>
                <c:pt idx="1013">
                  <c:v>0.50660431385040283</c:v>
                </c:pt>
                <c:pt idx="1014">
                  <c:v>0.50661581754684448</c:v>
                </c:pt>
                <c:pt idx="1015">
                  <c:v>0.50663065910339355</c:v>
                </c:pt>
                <c:pt idx="1016">
                  <c:v>0.50663661956787109</c:v>
                </c:pt>
                <c:pt idx="1017">
                  <c:v>0.5066375732421875</c:v>
                </c:pt>
                <c:pt idx="1018">
                  <c:v>0.50664174556732178</c:v>
                </c:pt>
                <c:pt idx="1019">
                  <c:v>0.50665277242660522</c:v>
                </c:pt>
                <c:pt idx="1020">
                  <c:v>0.50666248798370361</c:v>
                </c:pt>
                <c:pt idx="1021">
                  <c:v>0.50666618347167969</c:v>
                </c:pt>
                <c:pt idx="1022">
                  <c:v>0.50666946172714233</c:v>
                </c:pt>
                <c:pt idx="1023">
                  <c:v>0.50667083263397217</c:v>
                </c:pt>
                <c:pt idx="1024">
                  <c:v>0.50667589902877808</c:v>
                </c:pt>
                <c:pt idx="1025">
                  <c:v>0.50669467449188232</c:v>
                </c:pt>
                <c:pt idx="1026">
                  <c:v>0.50669926404953003</c:v>
                </c:pt>
                <c:pt idx="1027">
                  <c:v>0.50670021772384644</c:v>
                </c:pt>
                <c:pt idx="1028">
                  <c:v>0.50671309232711792</c:v>
                </c:pt>
                <c:pt idx="1029">
                  <c:v>0.50673294067382813</c:v>
                </c:pt>
                <c:pt idx="1030">
                  <c:v>0.50674587488174438</c:v>
                </c:pt>
                <c:pt idx="1031">
                  <c:v>0.50675332546234131</c:v>
                </c:pt>
                <c:pt idx="1032">
                  <c:v>0.50676578283309937</c:v>
                </c:pt>
                <c:pt idx="1033">
                  <c:v>0.50678104162216187</c:v>
                </c:pt>
                <c:pt idx="1034">
                  <c:v>0.50679582357406616</c:v>
                </c:pt>
                <c:pt idx="1035">
                  <c:v>0.50680458545684814</c:v>
                </c:pt>
                <c:pt idx="1036">
                  <c:v>0.50681108236312866</c:v>
                </c:pt>
                <c:pt idx="1037">
                  <c:v>0.50682401657104492</c:v>
                </c:pt>
                <c:pt idx="1038">
                  <c:v>0.50683325529098511</c:v>
                </c:pt>
                <c:pt idx="1039">
                  <c:v>0.50683879852294922</c:v>
                </c:pt>
                <c:pt idx="1040">
                  <c:v>0.50684618949890137</c:v>
                </c:pt>
                <c:pt idx="1041">
                  <c:v>0.50685447454452515</c:v>
                </c:pt>
                <c:pt idx="1042">
                  <c:v>0.50686144828796387</c:v>
                </c:pt>
                <c:pt idx="1043">
                  <c:v>0.50686836242675781</c:v>
                </c:pt>
                <c:pt idx="1044">
                  <c:v>0.50688177347183228</c:v>
                </c:pt>
                <c:pt idx="1045">
                  <c:v>0.50691640377044678</c:v>
                </c:pt>
                <c:pt idx="1046">
                  <c:v>0.506938636302948</c:v>
                </c:pt>
                <c:pt idx="1047">
                  <c:v>0.50695574283599854</c:v>
                </c:pt>
                <c:pt idx="1048">
                  <c:v>0.50697135925292969</c:v>
                </c:pt>
                <c:pt idx="1049">
                  <c:v>0.50698435306549072</c:v>
                </c:pt>
                <c:pt idx="1050">
                  <c:v>0.50699728727340698</c:v>
                </c:pt>
                <c:pt idx="1051">
                  <c:v>0.50701946020126343</c:v>
                </c:pt>
                <c:pt idx="1052">
                  <c:v>0.50703656673431396</c:v>
                </c:pt>
                <c:pt idx="1053">
                  <c:v>0.50703704357147217</c:v>
                </c:pt>
                <c:pt idx="1054">
                  <c:v>0.50703889131546021</c:v>
                </c:pt>
                <c:pt idx="1055">
                  <c:v>0.50704628229141235</c:v>
                </c:pt>
                <c:pt idx="1056">
                  <c:v>0.50705134868621826</c:v>
                </c:pt>
                <c:pt idx="1057">
                  <c:v>0.50706195831298828</c:v>
                </c:pt>
                <c:pt idx="1058">
                  <c:v>0.50707167387008667</c:v>
                </c:pt>
                <c:pt idx="1059">
                  <c:v>0.50707536935806274</c:v>
                </c:pt>
                <c:pt idx="1060">
                  <c:v>0.50707954168319702</c:v>
                </c:pt>
                <c:pt idx="1061">
                  <c:v>0.50708228349685669</c:v>
                </c:pt>
                <c:pt idx="1062">
                  <c:v>0.50710123777389526</c:v>
                </c:pt>
                <c:pt idx="1063">
                  <c:v>0.5071340799331665</c:v>
                </c:pt>
                <c:pt idx="1064">
                  <c:v>0.50714790821075439</c:v>
                </c:pt>
                <c:pt idx="1065">
                  <c:v>0.507149338722229</c:v>
                </c:pt>
                <c:pt idx="1066">
                  <c:v>0.50715529918670654</c:v>
                </c:pt>
                <c:pt idx="1067">
                  <c:v>0.50716036558151245</c:v>
                </c:pt>
                <c:pt idx="1068">
                  <c:v>0.50716227293014526</c:v>
                </c:pt>
                <c:pt idx="1069">
                  <c:v>0.50716590881347656</c:v>
                </c:pt>
                <c:pt idx="1070">
                  <c:v>0.50717335939407349</c:v>
                </c:pt>
                <c:pt idx="1071">
                  <c:v>0.5071789026260376</c:v>
                </c:pt>
                <c:pt idx="1072">
                  <c:v>0.50717979669570923</c:v>
                </c:pt>
                <c:pt idx="1073">
                  <c:v>0.5071834921836853</c:v>
                </c:pt>
                <c:pt idx="1074">
                  <c:v>0.50719970464706421</c:v>
                </c:pt>
                <c:pt idx="1075">
                  <c:v>0.50723576545715332</c:v>
                </c:pt>
                <c:pt idx="1076">
                  <c:v>0.50723892450332642</c:v>
                </c:pt>
                <c:pt idx="1077">
                  <c:v>0.50724029541015625</c:v>
                </c:pt>
                <c:pt idx="1078">
                  <c:v>0.50724494457244873</c:v>
                </c:pt>
                <c:pt idx="1079">
                  <c:v>0.5072486400604248</c:v>
                </c:pt>
                <c:pt idx="1080">
                  <c:v>0.50725507736206055</c:v>
                </c:pt>
                <c:pt idx="1081">
                  <c:v>0.5072597861289978</c:v>
                </c:pt>
                <c:pt idx="1082">
                  <c:v>0.50725787878036499</c:v>
                </c:pt>
                <c:pt idx="1083">
                  <c:v>0.50725835561752319</c:v>
                </c:pt>
                <c:pt idx="1084">
                  <c:v>0.50726115703582764</c:v>
                </c:pt>
                <c:pt idx="1085">
                  <c:v>0.5072597861289978</c:v>
                </c:pt>
                <c:pt idx="1086">
                  <c:v>0.50726020336151123</c:v>
                </c:pt>
                <c:pt idx="1087">
                  <c:v>0.5072634220123291</c:v>
                </c:pt>
                <c:pt idx="1088">
                  <c:v>0.50726574659347534</c:v>
                </c:pt>
                <c:pt idx="1089">
                  <c:v>0.50726622343063354</c:v>
                </c:pt>
                <c:pt idx="1090">
                  <c:v>0.50726252794265747</c:v>
                </c:pt>
                <c:pt idx="1091">
                  <c:v>0.5072597861289978</c:v>
                </c:pt>
                <c:pt idx="1092">
                  <c:v>0.50726205110549927</c:v>
                </c:pt>
                <c:pt idx="1093">
                  <c:v>0.5072629451751709</c:v>
                </c:pt>
                <c:pt idx="1094">
                  <c:v>0.50726252794265747</c:v>
                </c:pt>
                <c:pt idx="1095">
                  <c:v>0.5072253942489624</c:v>
                </c:pt>
                <c:pt idx="1096">
                  <c:v>0.50722587108612061</c:v>
                </c:pt>
                <c:pt idx="1097">
                  <c:v>0.50722730159759521</c:v>
                </c:pt>
                <c:pt idx="1098">
                  <c:v>0.50722819566726685</c:v>
                </c:pt>
                <c:pt idx="1099">
                  <c:v>0.50722676515579224</c:v>
                </c:pt>
                <c:pt idx="1100">
                  <c:v>0.50722676515579224</c:v>
                </c:pt>
                <c:pt idx="1101">
                  <c:v>0.50722867250442505</c:v>
                </c:pt>
                <c:pt idx="1102">
                  <c:v>0.50722908973693848</c:v>
                </c:pt>
                <c:pt idx="1103">
                  <c:v>0.50722956657409668</c:v>
                </c:pt>
                <c:pt idx="1104">
                  <c:v>0.50723099708557129</c:v>
                </c:pt>
                <c:pt idx="1105">
                  <c:v>0.50723141431808472</c:v>
                </c:pt>
                <c:pt idx="1106">
                  <c:v>0.50723189115524292</c:v>
                </c:pt>
                <c:pt idx="1107">
                  <c:v>0.50723373889923096</c:v>
                </c:pt>
                <c:pt idx="1108">
                  <c:v>0.50723558664321899</c:v>
                </c:pt>
                <c:pt idx="1109">
                  <c:v>0.50723510980606079</c:v>
                </c:pt>
                <c:pt idx="1110">
                  <c:v>0.50723189115524292</c:v>
                </c:pt>
                <c:pt idx="1111">
                  <c:v>0.50722908973693848</c:v>
                </c:pt>
                <c:pt idx="1112">
                  <c:v>0.50722956657409668</c:v>
                </c:pt>
                <c:pt idx="1113">
                  <c:v>0.50722771883010864</c:v>
                </c:pt>
                <c:pt idx="1114">
                  <c:v>0.5072253942489624</c:v>
                </c:pt>
                <c:pt idx="1115">
                  <c:v>0.50722819566726685</c:v>
                </c:pt>
                <c:pt idx="1116">
                  <c:v>0.50723141431808472</c:v>
                </c:pt>
                <c:pt idx="1117">
                  <c:v>0.50723010301589966</c:v>
                </c:pt>
                <c:pt idx="1118">
                  <c:v>0.50722956657409668</c:v>
                </c:pt>
                <c:pt idx="1119">
                  <c:v>0.50723046064376831</c:v>
                </c:pt>
                <c:pt idx="1120">
                  <c:v>0.50722956657409668</c:v>
                </c:pt>
                <c:pt idx="1121">
                  <c:v>0.50722819566726685</c:v>
                </c:pt>
                <c:pt idx="1122">
                  <c:v>0.50722867250442505</c:v>
                </c:pt>
                <c:pt idx="1123">
                  <c:v>0.50723046064376831</c:v>
                </c:pt>
                <c:pt idx="1124">
                  <c:v>0.50723236799240112</c:v>
                </c:pt>
                <c:pt idx="1125">
                  <c:v>0.5072370171546936</c:v>
                </c:pt>
                <c:pt idx="1126">
                  <c:v>0.5072370171546936</c:v>
                </c:pt>
                <c:pt idx="1127">
                  <c:v>0.50723516941070557</c:v>
                </c:pt>
                <c:pt idx="1128">
                  <c:v>0.50723516941070557</c:v>
                </c:pt>
                <c:pt idx="1129">
                  <c:v>0.50723659992218018</c:v>
                </c:pt>
                <c:pt idx="1130">
                  <c:v>0.50723797082901001</c:v>
                </c:pt>
                <c:pt idx="1131">
                  <c:v>0.50723975896835327</c:v>
                </c:pt>
                <c:pt idx="1132">
                  <c:v>0.50724071264266968</c:v>
                </c:pt>
                <c:pt idx="1133">
                  <c:v>0.50723934173583984</c:v>
                </c:pt>
                <c:pt idx="1134">
                  <c:v>0.50724029541015625</c:v>
                </c:pt>
                <c:pt idx="1135">
                  <c:v>0.50724208354949951</c:v>
                </c:pt>
                <c:pt idx="1136">
                  <c:v>0.50724208354949951</c:v>
                </c:pt>
                <c:pt idx="1137">
                  <c:v>0.50724166631698608</c:v>
                </c:pt>
                <c:pt idx="1138">
                  <c:v>0.50724118947982788</c:v>
                </c:pt>
                <c:pt idx="1139">
                  <c:v>0.50724303722381592</c:v>
                </c:pt>
                <c:pt idx="1140">
                  <c:v>0.50724536180496216</c:v>
                </c:pt>
                <c:pt idx="1141">
                  <c:v>0.50724399089813232</c:v>
                </c:pt>
                <c:pt idx="1142">
                  <c:v>0.50724256038665771</c:v>
                </c:pt>
                <c:pt idx="1143">
                  <c:v>0.50724256038665771</c:v>
                </c:pt>
                <c:pt idx="1144">
                  <c:v>0.50724303722381592</c:v>
                </c:pt>
                <c:pt idx="1145">
                  <c:v>0.50726217031478882</c:v>
                </c:pt>
                <c:pt idx="1146">
                  <c:v>0.50726217031478882</c:v>
                </c:pt>
                <c:pt idx="1147">
                  <c:v>0.50726497173309326</c:v>
                </c:pt>
                <c:pt idx="1148">
                  <c:v>0.5072663426399231</c:v>
                </c:pt>
                <c:pt idx="1149">
                  <c:v>0.50726312398910522</c:v>
                </c:pt>
                <c:pt idx="1150">
                  <c:v>0.50726217031478882</c:v>
                </c:pt>
                <c:pt idx="1151">
                  <c:v>0.50726264715194702</c:v>
                </c:pt>
                <c:pt idx="1152">
                  <c:v>0.50726127624511719</c:v>
                </c:pt>
                <c:pt idx="1153">
                  <c:v>0.50726079940795898</c:v>
                </c:pt>
                <c:pt idx="1154">
                  <c:v>0.50726127624511719</c:v>
                </c:pt>
                <c:pt idx="1155">
                  <c:v>0.50726312398910522</c:v>
                </c:pt>
                <c:pt idx="1156">
                  <c:v>0.50726544857025146</c:v>
                </c:pt>
                <c:pt idx="1157">
                  <c:v>0.5072663426399231</c:v>
                </c:pt>
                <c:pt idx="1158">
                  <c:v>0.5072672963142395</c:v>
                </c:pt>
                <c:pt idx="1159">
                  <c:v>0.50726866722106934</c:v>
                </c:pt>
                <c:pt idx="1160">
                  <c:v>0.50726824998855591</c:v>
                </c:pt>
                <c:pt idx="1161">
                  <c:v>0.5072668194770813</c:v>
                </c:pt>
                <c:pt idx="1162">
                  <c:v>0.50726824998855591</c:v>
                </c:pt>
                <c:pt idx="1163">
                  <c:v>0.50726962089538574</c:v>
                </c:pt>
                <c:pt idx="1164">
                  <c:v>0.50726824998855591</c:v>
                </c:pt>
                <c:pt idx="1165">
                  <c:v>0.50726962089538574</c:v>
                </c:pt>
                <c:pt idx="1166">
                  <c:v>0.507271409034729</c:v>
                </c:pt>
                <c:pt idx="1167">
                  <c:v>0.507271409034729</c:v>
                </c:pt>
                <c:pt idx="1168">
                  <c:v>0.50727194547653198</c:v>
                </c:pt>
                <c:pt idx="1169">
                  <c:v>0.50727051496505737</c:v>
                </c:pt>
                <c:pt idx="1170">
                  <c:v>0.50726914405822754</c:v>
                </c:pt>
                <c:pt idx="1171">
                  <c:v>0.50727003812789917</c:v>
                </c:pt>
                <c:pt idx="1172">
                  <c:v>0.50727099180221558</c:v>
                </c:pt>
                <c:pt idx="1173">
                  <c:v>0.50727051496505737</c:v>
                </c:pt>
                <c:pt idx="1174">
                  <c:v>0.50727283954620361</c:v>
                </c:pt>
                <c:pt idx="1175">
                  <c:v>0.50724738836288452</c:v>
                </c:pt>
                <c:pt idx="1176">
                  <c:v>0.50724506378173828</c:v>
                </c:pt>
                <c:pt idx="1177">
                  <c:v>0.50724047422409058</c:v>
                </c:pt>
                <c:pt idx="1178">
                  <c:v>0.50723910331726074</c:v>
                </c:pt>
                <c:pt idx="1179">
                  <c:v>0.50723952054977417</c:v>
                </c:pt>
                <c:pt idx="1180">
                  <c:v>0.50723999738693237</c:v>
                </c:pt>
                <c:pt idx="1181">
                  <c:v>0.50724136829376221</c:v>
                </c:pt>
                <c:pt idx="1182">
                  <c:v>0.50724279880523682</c:v>
                </c:pt>
                <c:pt idx="1183">
                  <c:v>0.50724136829376221</c:v>
                </c:pt>
                <c:pt idx="1184">
                  <c:v>0.50724047422409058</c:v>
                </c:pt>
                <c:pt idx="1185">
                  <c:v>0.50724369287490845</c:v>
                </c:pt>
                <c:pt idx="1186">
                  <c:v>0.50724875926971436</c:v>
                </c:pt>
                <c:pt idx="1187">
                  <c:v>0.50725060701370239</c:v>
                </c:pt>
                <c:pt idx="1188">
                  <c:v>0.50724971294403076</c:v>
                </c:pt>
                <c:pt idx="1189">
                  <c:v>0.5072515606880188</c:v>
                </c:pt>
                <c:pt idx="1190">
                  <c:v>0.50725620985031128</c:v>
                </c:pt>
                <c:pt idx="1191">
                  <c:v>0.50725477933883667</c:v>
                </c:pt>
                <c:pt idx="1192">
                  <c:v>0.50725340843200684</c:v>
                </c:pt>
                <c:pt idx="1193">
                  <c:v>0.50725895166397095</c:v>
                </c:pt>
                <c:pt idx="1194">
                  <c:v>0.50726217031478882</c:v>
                </c:pt>
                <c:pt idx="1195">
                  <c:v>0.50725597143173218</c:v>
                </c:pt>
                <c:pt idx="1196">
                  <c:v>0.50725412368774414</c:v>
                </c:pt>
                <c:pt idx="1197">
                  <c:v>0.50725919008255005</c:v>
                </c:pt>
                <c:pt idx="1198">
                  <c:v>0.50726151466369629</c:v>
                </c:pt>
                <c:pt idx="1199">
                  <c:v>0.50726103782653809</c:v>
                </c:pt>
                <c:pt idx="1200">
                  <c:v>0.50727075338363647</c:v>
                </c:pt>
                <c:pt idx="1201">
                  <c:v>0.50727903842926025</c:v>
                </c:pt>
                <c:pt idx="1202">
                  <c:v>0.50728088617324829</c:v>
                </c:pt>
                <c:pt idx="1203">
                  <c:v>0.50728505849838257</c:v>
                </c:pt>
                <c:pt idx="1204">
                  <c:v>0.50728553533554077</c:v>
                </c:pt>
                <c:pt idx="1205">
                  <c:v>0.50728875398635864</c:v>
                </c:pt>
                <c:pt idx="1206">
                  <c:v>0.5073007345199585</c:v>
                </c:pt>
                <c:pt idx="1207">
                  <c:v>0.50730496644973755</c:v>
                </c:pt>
                <c:pt idx="1208">
                  <c:v>0.5073007345199585</c:v>
                </c:pt>
                <c:pt idx="1209">
                  <c:v>0.50730586051940918</c:v>
                </c:pt>
                <c:pt idx="1210">
                  <c:v>0.50731790065765381</c:v>
                </c:pt>
                <c:pt idx="1211">
                  <c:v>0.50732249021530151</c:v>
                </c:pt>
                <c:pt idx="1212">
                  <c:v>0.50732392072677612</c:v>
                </c:pt>
                <c:pt idx="1213">
                  <c:v>0.50732755661010742</c:v>
                </c:pt>
                <c:pt idx="1214">
                  <c:v>0.50733029842376709</c:v>
                </c:pt>
                <c:pt idx="1215">
                  <c:v>0.50733500719070435</c:v>
                </c:pt>
                <c:pt idx="1216">
                  <c:v>0.50734144449234009</c:v>
                </c:pt>
                <c:pt idx="1217">
                  <c:v>0.50733917951583862</c:v>
                </c:pt>
                <c:pt idx="1218">
                  <c:v>0.50733637809753418</c:v>
                </c:pt>
                <c:pt idx="1219">
                  <c:v>0.50735068321228027</c:v>
                </c:pt>
                <c:pt idx="1220">
                  <c:v>0.50736731290817261</c:v>
                </c:pt>
                <c:pt idx="1221">
                  <c:v>0.50736689567565918</c:v>
                </c:pt>
                <c:pt idx="1222">
                  <c:v>0.50736594200134277</c:v>
                </c:pt>
                <c:pt idx="1223">
                  <c:v>0.50737470388412476</c:v>
                </c:pt>
                <c:pt idx="1224">
                  <c:v>0.507377028465271</c:v>
                </c:pt>
                <c:pt idx="1225">
                  <c:v>0.50738441944122314</c:v>
                </c:pt>
                <c:pt idx="1226">
                  <c:v>0.50739222764968872</c:v>
                </c:pt>
                <c:pt idx="1227">
                  <c:v>0.50740706920623779</c:v>
                </c:pt>
                <c:pt idx="1228">
                  <c:v>0.50740653276443481</c:v>
                </c:pt>
                <c:pt idx="1229">
                  <c:v>0.50740152597427368</c:v>
                </c:pt>
                <c:pt idx="1230">
                  <c:v>0.50740748643875122</c:v>
                </c:pt>
                <c:pt idx="1231">
                  <c:v>0.50741350650787354</c:v>
                </c:pt>
                <c:pt idx="1232">
                  <c:v>0.50741302967071533</c:v>
                </c:pt>
                <c:pt idx="1233">
                  <c:v>0.50741118192672729</c:v>
                </c:pt>
                <c:pt idx="1234">
                  <c:v>0.50740653276443481</c:v>
                </c:pt>
                <c:pt idx="1235">
                  <c:v>0.50740474462509155</c:v>
                </c:pt>
                <c:pt idx="1236">
                  <c:v>0.50741076469421387</c:v>
                </c:pt>
                <c:pt idx="1237">
                  <c:v>0.50741809606552124</c:v>
                </c:pt>
                <c:pt idx="1238">
                  <c:v>0.50742596387863159</c:v>
                </c:pt>
                <c:pt idx="1239">
                  <c:v>0.50743252038955688</c:v>
                </c:pt>
                <c:pt idx="1240">
                  <c:v>0.50743198394775391</c:v>
                </c:pt>
                <c:pt idx="1241">
                  <c:v>0.50742506980895996</c:v>
                </c:pt>
                <c:pt idx="1242">
                  <c:v>0.50741767883300781</c:v>
                </c:pt>
                <c:pt idx="1243">
                  <c:v>0.50742226839065552</c:v>
                </c:pt>
                <c:pt idx="1244">
                  <c:v>0.50743430852890015</c:v>
                </c:pt>
                <c:pt idx="1245">
                  <c:v>0.50746554136276245</c:v>
                </c:pt>
                <c:pt idx="1246">
                  <c:v>0.50746417045593262</c:v>
                </c:pt>
                <c:pt idx="1247">
                  <c:v>0.5074581503868103</c:v>
                </c:pt>
                <c:pt idx="1248">
                  <c:v>0.50745445489883423</c:v>
                </c:pt>
                <c:pt idx="1249">
                  <c:v>0.5074535608291626</c:v>
                </c:pt>
                <c:pt idx="1250">
                  <c:v>0.50745254755020142</c:v>
                </c:pt>
                <c:pt idx="1251">
                  <c:v>0.5074581503868103</c:v>
                </c:pt>
                <c:pt idx="1252">
                  <c:v>0.50746321678161621</c:v>
                </c:pt>
                <c:pt idx="1253">
                  <c:v>0.50745999813079834</c:v>
                </c:pt>
                <c:pt idx="1254">
                  <c:v>0.50745725631713867</c:v>
                </c:pt>
                <c:pt idx="1255">
                  <c:v>0.50745958089828491</c:v>
                </c:pt>
                <c:pt idx="1256">
                  <c:v>0.50745862722396851</c:v>
                </c:pt>
                <c:pt idx="1257">
                  <c:v>0.50745677947998047</c:v>
                </c:pt>
                <c:pt idx="1258">
                  <c:v>0.50746089220046997</c:v>
                </c:pt>
                <c:pt idx="1259">
                  <c:v>0.50746417045593262</c:v>
                </c:pt>
                <c:pt idx="1260">
                  <c:v>0.50746417045593262</c:v>
                </c:pt>
                <c:pt idx="1261">
                  <c:v>0.50746554136276245</c:v>
                </c:pt>
                <c:pt idx="1262">
                  <c:v>0.50746601819992065</c:v>
                </c:pt>
                <c:pt idx="1263">
                  <c:v>0.50746369361877441</c:v>
                </c:pt>
                <c:pt idx="1264">
                  <c:v>0.50746184587478638</c:v>
                </c:pt>
                <c:pt idx="1265">
                  <c:v>0.50746923685073853</c:v>
                </c:pt>
                <c:pt idx="1266">
                  <c:v>0.50747799873352051</c:v>
                </c:pt>
                <c:pt idx="1267">
                  <c:v>0.50748032331466675</c:v>
                </c:pt>
                <c:pt idx="1268">
                  <c:v>0.50748080015182495</c:v>
                </c:pt>
                <c:pt idx="1269">
                  <c:v>0.50748217105865479</c:v>
                </c:pt>
                <c:pt idx="1270">
                  <c:v>0.50748032331466675</c:v>
                </c:pt>
                <c:pt idx="1271">
                  <c:v>0.50747799873352051</c:v>
                </c:pt>
                <c:pt idx="1272">
                  <c:v>0.50747799873352051</c:v>
                </c:pt>
                <c:pt idx="1273">
                  <c:v>0.50747662782669067</c:v>
                </c:pt>
                <c:pt idx="1274">
                  <c:v>0.50747430324554443</c:v>
                </c:pt>
                <c:pt idx="1275">
                  <c:v>0.50747662782669067</c:v>
                </c:pt>
                <c:pt idx="1276">
                  <c:v>0.50747936964035034</c:v>
                </c:pt>
                <c:pt idx="1277">
                  <c:v>0.50748264789581299</c:v>
                </c:pt>
                <c:pt idx="1278">
                  <c:v>0.50748401880264282</c:v>
                </c:pt>
                <c:pt idx="1279">
                  <c:v>0.50748586654663086</c:v>
                </c:pt>
                <c:pt idx="1280">
                  <c:v>0.50749188661575317</c:v>
                </c:pt>
                <c:pt idx="1281">
                  <c:v>0.50749558210372925</c:v>
                </c:pt>
                <c:pt idx="1282">
                  <c:v>0.50749373435974121</c:v>
                </c:pt>
                <c:pt idx="1283">
                  <c:v>0.50749421119689941</c:v>
                </c:pt>
                <c:pt idx="1284">
                  <c:v>0.50750064849853516</c:v>
                </c:pt>
                <c:pt idx="1285">
                  <c:v>0.50749880075454712</c:v>
                </c:pt>
                <c:pt idx="1286">
                  <c:v>0.50749236345291138</c:v>
                </c:pt>
                <c:pt idx="1287">
                  <c:v>0.50749510526657104</c:v>
                </c:pt>
                <c:pt idx="1288">
                  <c:v>0.50749605894088745</c:v>
                </c:pt>
                <c:pt idx="1289">
                  <c:v>0.50750112533569336</c:v>
                </c:pt>
                <c:pt idx="1290">
                  <c:v>0.50751912593841553</c:v>
                </c:pt>
                <c:pt idx="1291">
                  <c:v>0.50753021240234375</c:v>
                </c:pt>
                <c:pt idx="1292">
                  <c:v>0.50752794742584229</c:v>
                </c:pt>
                <c:pt idx="1293">
                  <c:v>0.50753068923950195</c:v>
                </c:pt>
                <c:pt idx="1294">
                  <c:v>0.50754314661026001</c:v>
                </c:pt>
                <c:pt idx="1295">
                  <c:v>0.50752604007720947</c:v>
                </c:pt>
                <c:pt idx="1296">
                  <c:v>0.50751769542694092</c:v>
                </c:pt>
                <c:pt idx="1297">
                  <c:v>0.50752419233322144</c:v>
                </c:pt>
                <c:pt idx="1298">
                  <c:v>0.50754356384277344</c:v>
                </c:pt>
                <c:pt idx="1299">
                  <c:v>0.50754821300506592</c:v>
                </c:pt>
                <c:pt idx="1300">
                  <c:v>0.50754588842391968</c:v>
                </c:pt>
                <c:pt idx="1301">
                  <c:v>0.50754725933074951</c:v>
                </c:pt>
                <c:pt idx="1302">
                  <c:v>0.50754773616790771</c:v>
                </c:pt>
                <c:pt idx="1303">
                  <c:v>0.50754684209823608</c:v>
                </c:pt>
                <c:pt idx="1304">
                  <c:v>0.50754630565643311</c:v>
                </c:pt>
                <c:pt idx="1305">
                  <c:v>0.50754630565643311</c:v>
                </c:pt>
                <c:pt idx="1306">
                  <c:v>0.50754451751708984</c:v>
                </c:pt>
                <c:pt idx="1307">
                  <c:v>0.50754541158676147</c:v>
                </c:pt>
                <c:pt idx="1308">
                  <c:v>0.50754541158676147</c:v>
                </c:pt>
                <c:pt idx="1309">
                  <c:v>0.5075412392616272</c:v>
                </c:pt>
                <c:pt idx="1310">
                  <c:v>0.50754034519195557</c:v>
                </c:pt>
                <c:pt idx="1311">
                  <c:v>0.50754314661026001</c:v>
                </c:pt>
                <c:pt idx="1312">
                  <c:v>0.50754356384277344</c:v>
                </c:pt>
                <c:pt idx="1313">
                  <c:v>0.50754177570343018</c:v>
                </c:pt>
                <c:pt idx="1314">
                  <c:v>0.50754266977310181</c:v>
                </c:pt>
                <c:pt idx="1315">
                  <c:v>0.50754404067993164</c:v>
                </c:pt>
                <c:pt idx="1316">
                  <c:v>0.50754356384277344</c:v>
                </c:pt>
                <c:pt idx="1317">
                  <c:v>0.50754356384277344</c:v>
                </c:pt>
                <c:pt idx="1318">
                  <c:v>0.50754541158676147</c:v>
                </c:pt>
                <c:pt idx="1319">
                  <c:v>0.50754541158676147</c:v>
                </c:pt>
                <c:pt idx="1320">
                  <c:v>0.50754404067993164</c:v>
                </c:pt>
                <c:pt idx="1321">
                  <c:v>0.50754588842391968</c:v>
                </c:pt>
                <c:pt idx="1322">
                  <c:v>0.50754773616790771</c:v>
                </c:pt>
                <c:pt idx="1323">
                  <c:v>0.50754684209823608</c:v>
                </c:pt>
                <c:pt idx="1324">
                  <c:v>0.50754684209823608</c:v>
                </c:pt>
                <c:pt idx="1325">
                  <c:v>0.50753802061080933</c:v>
                </c:pt>
                <c:pt idx="1326">
                  <c:v>0.5075412392616272</c:v>
                </c:pt>
                <c:pt idx="1327">
                  <c:v>0.5075417160987854</c:v>
                </c:pt>
                <c:pt idx="1328">
                  <c:v>0.50754076242446899</c:v>
                </c:pt>
                <c:pt idx="1329">
                  <c:v>0.50754034519195557</c:v>
                </c:pt>
                <c:pt idx="1330">
                  <c:v>0.50754034519195557</c:v>
                </c:pt>
                <c:pt idx="1331">
                  <c:v>0.50754034519195557</c:v>
                </c:pt>
                <c:pt idx="1332">
                  <c:v>0.50754034519195557</c:v>
                </c:pt>
                <c:pt idx="1333">
                  <c:v>0.50754076242446899</c:v>
                </c:pt>
                <c:pt idx="1334">
                  <c:v>0.50754034519195557</c:v>
                </c:pt>
                <c:pt idx="1335">
                  <c:v>0.50753897428512573</c:v>
                </c:pt>
                <c:pt idx="1336">
                  <c:v>0.50753939151763916</c:v>
                </c:pt>
                <c:pt idx="1337">
                  <c:v>0.50754076242446899</c:v>
                </c:pt>
                <c:pt idx="1338">
                  <c:v>0.50753986835479736</c:v>
                </c:pt>
                <c:pt idx="1339">
                  <c:v>0.50753849744796753</c:v>
                </c:pt>
                <c:pt idx="1340">
                  <c:v>0.50753802061080933</c:v>
                </c:pt>
                <c:pt idx="1341">
                  <c:v>0.50753706693649292</c:v>
                </c:pt>
                <c:pt idx="1342">
                  <c:v>0.50752967596054077</c:v>
                </c:pt>
                <c:pt idx="1343">
                  <c:v>0.5075264573097229</c:v>
                </c:pt>
                <c:pt idx="1344">
                  <c:v>0.5075722336769104</c:v>
                </c:pt>
                <c:pt idx="1345">
                  <c:v>0.50751763582229614</c:v>
                </c:pt>
                <c:pt idx="1346">
                  <c:v>0.50745475292205811</c:v>
                </c:pt>
                <c:pt idx="1347">
                  <c:v>0.50776159763336182</c:v>
                </c:pt>
                <c:pt idx="1348">
                  <c:v>0.50736653804779053</c:v>
                </c:pt>
                <c:pt idx="1349">
                  <c:v>0.50739884376525879</c:v>
                </c:pt>
                <c:pt idx="1350">
                  <c:v>0.50839835405349731</c:v>
                </c:pt>
                <c:pt idx="1351">
                  <c:v>0.50165998935699463</c:v>
                </c:pt>
                <c:pt idx="1352">
                  <c:v>0.48694345355033875</c:v>
                </c:pt>
                <c:pt idx="1353">
                  <c:v>0.47917190194129944</c:v>
                </c:pt>
                <c:pt idx="1354">
                  <c:v>0.48189488053321838</c:v>
                </c:pt>
                <c:pt idx="1355">
                  <c:v>0.4760834276676178</c:v>
                </c:pt>
                <c:pt idx="1356">
                  <c:v>0.44591894745826721</c:v>
                </c:pt>
                <c:pt idx="1357">
                  <c:v>0.4193023145198822</c:v>
                </c:pt>
                <c:pt idx="1358">
                  <c:v>0.43318337202072144</c:v>
                </c:pt>
                <c:pt idx="1359">
                  <c:v>0.4700358510017395</c:v>
                </c:pt>
                <c:pt idx="1360">
                  <c:v>0.49469751119613647</c:v>
                </c:pt>
                <c:pt idx="1361">
                  <c:v>0.50269734859466553</c:v>
                </c:pt>
                <c:pt idx="1362">
                  <c:v>0.50438344478607178</c:v>
                </c:pt>
                <c:pt idx="1363">
                  <c:v>0.50521928071975708</c:v>
                </c:pt>
                <c:pt idx="1364">
                  <c:v>0.50554502010345459</c:v>
                </c:pt>
                <c:pt idx="1365">
                  <c:v>0.5055810809135437</c:v>
                </c:pt>
                <c:pt idx="1366">
                  <c:v>0.50574928522109985</c:v>
                </c:pt>
                <c:pt idx="1367">
                  <c:v>0.50583475828170776</c:v>
                </c:pt>
                <c:pt idx="1368">
                  <c:v>0.50586897134780884</c:v>
                </c:pt>
                <c:pt idx="1369">
                  <c:v>0.50592762231826782</c:v>
                </c:pt>
                <c:pt idx="1370">
                  <c:v>0.50597429275512695</c:v>
                </c:pt>
                <c:pt idx="1371">
                  <c:v>0.5060080885887146</c:v>
                </c:pt>
                <c:pt idx="1372">
                  <c:v>0.50604039430618286</c:v>
                </c:pt>
                <c:pt idx="1373">
                  <c:v>0.50607091188430786</c:v>
                </c:pt>
                <c:pt idx="1374">
                  <c:v>0.50609582662582397</c:v>
                </c:pt>
                <c:pt idx="1375">
                  <c:v>0.50610935688018799</c:v>
                </c:pt>
                <c:pt idx="1376">
                  <c:v>0.50612831115722656</c:v>
                </c:pt>
                <c:pt idx="1377">
                  <c:v>0.50614315271377563</c:v>
                </c:pt>
                <c:pt idx="1378">
                  <c:v>0.5061611533164978</c:v>
                </c:pt>
                <c:pt idx="1379">
                  <c:v>0.5061754584312439</c:v>
                </c:pt>
                <c:pt idx="1380">
                  <c:v>0.50618702173233032</c:v>
                </c:pt>
                <c:pt idx="1381">
                  <c:v>0.50619852542877197</c:v>
                </c:pt>
                <c:pt idx="1382">
                  <c:v>0.5062059760093689</c:v>
                </c:pt>
                <c:pt idx="1383">
                  <c:v>0.50621700286865234</c:v>
                </c:pt>
                <c:pt idx="1384">
                  <c:v>0.50623691082000732</c:v>
                </c:pt>
                <c:pt idx="1385">
                  <c:v>0.50625169277191162</c:v>
                </c:pt>
                <c:pt idx="1386">
                  <c:v>0.50624847412109375</c:v>
                </c:pt>
                <c:pt idx="1387">
                  <c:v>0.5062451958656311</c:v>
                </c:pt>
                <c:pt idx="1388">
                  <c:v>0.50625443458557129</c:v>
                </c:pt>
                <c:pt idx="1389">
                  <c:v>0.50626415014266968</c:v>
                </c:pt>
                <c:pt idx="1390">
                  <c:v>0.50627434253692627</c:v>
                </c:pt>
                <c:pt idx="1391">
                  <c:v>0.50628358125686646</c:v>
                </c:pt>
                <c:pt idx="1392">
                  <c:v>0.50628632307052612</c:v>
                </c:pt>
                <c:pt idx="1393">
                  <c:v>0.50629281997680664</c:v>
                </c:pt>
                <c:pt idx="1394">
                  <c:v>0.50630110502243042</c:v>
                </c:pt>
                <c:pt idx="1395">
                  <c:v>0.50629925727844238</c:v>
                </c:pt>
                <c:pt idx="1396">
                  <c:v>0.5063093900680542</c:v>
                </c:pt>
                <c:pt idx="1397">
                  <c:v>0.50631636381149292</c:v>
                </c:pt>
                <c:pt idx="1398">
                  <c:v>0.50631958246231079</c:v>
                </c:pt>
                <c:pt idx="1399">
                  <c:v>0.50632745027542114</c:v>
                </c:pt>
                <c:pt idx="1400">
                  <c:v>0.50633949041366577</c:v>
                </c:pt>
                <c:pt idx="1401">
                  <c:v>0.50634819269180298</c:v>
                </c:pt>
                <c:pt idx="1402">
                  <c:v>0.50635606050491333</c:v>
                </c:pt>
                <c:pt idx="1403">
                  <c:v>0.50636625289916992</c:v>
                </c:pt>
                <c:pt idx="1404">
                  <c:v>0.50637644529342651</c:v>
                </c:pt>
                <c:pt idx="1405">
                  <c:v>0.50638610124588013</c:v>
                </c:pt>
                <c:pt idx="1406">
                  <c:v>0.50639396905899048</c:v>
                </c:pt>
                <c:pt idx="1407">
                  <c:v>0.50641804933547974</c:v>
                </c:pt>
                <c:pt idx="1408">
                  <c:v>0.50646698474884033</c:v>
                </c:pt>
                <c:pt idx="1409">
                  <c:v>0.50650489330291748</c:v>
                </c:pt>
                <c:pt idx="1410">
                  <c:v>0.50651413202285767</c:v>
                </c:pt>
                <c:pt idx="1411">
                  <c:v>0.50651782751083374</c:v>
                </c:pt>
                <c:pt idx="1412">
                  <c:v>0.50652980804443359</c:v>
                </c:pt>
                <c:pt idx="1413">
                  <c:v>0.50654137134552002</c:v>
                </c:pt>
                <c:pt idx="1414">
                  <c:v>0.50654780864715576</c:v>
                </c:pt>
                <c:pt idx="1415">
                  <c:v>0.50656217336654663</c:v>
                </c:pt>
                <c:pt idx="1416">
                  <c:v>0.50658524036407471</c:v>
                </c:pt>
                <c:pt idx="1417">
                  <c:v>0.50659912824630737</c:v>
                </c:pt>
                <c:pt idx="1418">
                  <c:v>0.50660610198974609</c:v>
                </c:pt>
                <c:pt idx="1419">
                  <c:v>0.50661110877990723</c:v>
                </c:pt>
                <c:pt idx="1420">
                  <c:v>0.5066143274307251</c:v>
                </c:pt>
                <c:pt idx="1421">
                  <c:v>0.50662130117416382</c:v>
                </c:pt>
                <c:pt idx="1422">
                  <c:v>0.50663286447525024</c:v>
                </c:pt>
                <c:pt idx="1423">
                  <c:v>0.50664347410202026</c:v>
                </c:pt>
                <c:pt idx="1424">
                  <c:v>0.50665223598480225</c:v>
                </c:pt>
                <c:pt idx="1425">
                  <c:v>0.50668776035308838</c:v>
                </c:pt>
                <c:pt idx="1426">
                  <c:v>0.50669145584106445</c:v>
                </c:pt>
                <c:pt idx="1427">
                  <c:v>0.5066993236541748</c:v>
                </c:pt>
                <c:pt idx="1428">
                  <c:v>0.50670713186264038</c:v>
                </c:pt>
                <c:pt idx="1429">
                  <c:v>0.50671082735061646</c:v>
                </c:pt>
                <c:pt idx="1430">
                  <c:v>0.50671732425689697</c:v>
                </c:pt>
                <c:pt idx="1431">
                  <c:v>0.50672471523284912</c:v>
                </c:pt>
                <c:pt idx="1432">
                  <c:v>0.5067330002784729</c:v>
                </c:pt>
                <c:pt idx="1433">
                  <c:v>0.50675475597381592</c:v>
                </c:pt>
                <c:pt idx="1434">
                  <c:v>0.50678014755249023</c:v>
                </c:pt>
                <c:pt idx="1435">
                  <c:v>0.50679171085357666</c:v>
                </c:pt>
                <c:pt idx="1436">
                  <c:v>0.50679725408554077</c:v>
                </c:pt>
                <c:pt idx="1437">
                  <c:v>0.5068092942237854</c:v>
                </c:pt>
                <c:pt idx="1438">
                  <c:v>0.50682175159454346</c:v>
                </c:pt>
                <c:pt idx="1439">
                  <c:v>0.50682920217514038</c:v>
                </c:pt>
                <c:pt idx="1440">
                  <c:v>0.50683420896530151</c:v>
                </c:pt>
                <c:pt idx="1441">
                  <c:v>0.50684070587158203</c:v>
                </c:pt>
                <c:pt idx="1442">
                  <c:v>0.50684809684753418</c:v>
                </c:pt>
                <c:pt idx="1443">
                  <c:v>0.50685411691665649</c:v>
                </c:pt>
                <c:pt idx="1444">
                  <c:v>0.50685733556747437</c:v>
                </c:pt>
                <c:pt idx="1445">
                  <c:v>0.50685268640518188</c:v>
                </c:pt>
                <c:pt idx="1446">
                  <c:v>0.50685268640518188</c:v>
                </c:pt>
                <c:pt idx="1447">
                  <c:v>0.50686055421829224</c:v>
                </c:pt>
                <c:pt idx="1448">
                  <c:v>0.50687676668167114</c:v>
                </c:pt>
                <c:pt idx="1449">
                  <c:v>0.50688368082046509</c:v>
                </c:pt>
                <c:pt idx="1450">
                  <c:v>0.50687903165817261</c:v>
                </c:pt>
                <c:pt idx="1451">
                  <c:v>0.50687903165817261</c:v>
                </c:pt>
                <c:pt idx="1452">
                  <c:v>0.50688272714614868</c:v>
                </c:pt>
                <c:pt idx="1453">
                  <c:v>0.50688648223876953</c:v>
                </c:pt>
                <c:pt idx="1454">
                  <c:v>0.50689017772674561</c:v>
                </c:pt>
                <c:pt idx="1455">
                  <c:v>0.50689518451690674</c:v>
                </c:pt>
                <c:pt idx="1456">
                  <c:v>0.50690305233001709</c:v>
                </c:pt>
                <c:pt idx="1457">
                  <c:v>0.50691187381744385</c:v>
                </c:pt>
                <c:pt idx="1458">
                  <c:v>0.50691509246826172</c:v>
                </c:pt>
                <c:pt idx="1459">
                  <c:v>0.50691419839859009</c:v>
                </c:pt>
                <c:pt idx="1460">
                  <c:v>0.50691920518875122</c:v>
                </c:pt>
                <c:pt idx="1461">
                  <c:v>0.50692528486251831</c:v>
                </c:pt>
                <c:pt idx="1462">
                  <c:v>0.50692939758300781</c:v>
                </c:pt>
                <c:pt idx="1463">
                  <c:v>0.50693494081497192</c:v>
                </c:pt>
                <c:pt idx="1464">
                  <c:v>0.50693589448928833</c:v>
                </c:pt>
                <c:pt idx="1465">
                  <c:v>0.50693172216415405</c:v>
                </c:pt>
                <c:pt idx="1466">
                  <c:v>0.50692987442016602</c:v>
                </c:pt>
                <c:pt idx="1467">
                  <c:v>0.50693076848983765</c:v>
                </c:pt>
                <c:pt idx="1468">
                  <c:v>0.50693356990814209</c:v>
                </c:pt>
                <c:pt idx="1469">
                  <c:v>0.50693815946578979</c:v>
                </c:pt>
                <c:pt idx="1470">
                  <c:v>0.50694185495376587</c:v>
                </c:pt>
                <c:pt idx="1471">
                  <c:v>0.50694096088409424</c:v>
                </c:pt>
                <c:pt idx="1472">
                  <c:v>0.50693726539611816</c:v>
                </c:pt>
                <c:pt idx="1473">
                  <c:v>0.50694185495376587</c:v>
                </c:pt>
                <c:pt idx="1474">
                  <c:v>0.50695157051086426</c:v>
                </c:pt>
                <c:pt idx="1475">
                  <c:v>0.50695592164993286</c:v>
                </c:pt>
                <c:pt idx="1476">
                  <c:v>0.50695043802261353</c:v>
                </c:pt>
                <c:pt idx="1477">
                  <c:v>0.50694715976715088</c:v>
                </c:pt>
                <c:pt idx="1478">
                  <c:v>0.50694900751113892</c:v>
                </c:pt>
                <c:pt idx="1479">
                  <c:v>0.50695180892944336</c:v>
                </c:pt>
                <c:pt idx="1480">
                  <c:v>0.50695502758026123</c:v>
                </c:pt>
                <c:pt idx="1481">
                  <c:v>0.5069582462310791</c:v>
                </c:pt>
                <c:pt idx="1482">
                  <c:v>0.5069582462310791</c:v>
                </c:pt>
                <c:pt idx="1483">
                  <c:v>0.50695914030075073</c:v>
                </c:pt>
                <c:pt idx="1484">
                  <c:v>0.50696152448654175</c:v>
                </c:pt>
                <c:pt idx="1485">
                  <c:v>0.50696384906768799</c:v>
                </c:pt>
                <c:pt idx="1486">
                  <c:v>0.50696748495101929</c:v>
                </c:pt>
                <c:pt idx="1487">
                  <c:v>0.50696843862533569</c:v>
                </c:pt>
                <c:pt idx="1488">
                  <c:v>0.50696474313735962</c:v>
                </c:pt>
                <c:pt idx="1489">
                  <c:v>0.50696104764938354</c:v>
                </c:pt>
                <c:pt idx="1490">
                  <c:v>0.50696474313735962</c:v>
                </c:pt>
                <c:pt idx="1491">
                  <c:v>0.50697576999664307</c:v>
                </c:pt>
                <c:pt idx="1492">
                  <c:v>0.50698316097259521</c:v>
                </c:pt>
                <c:pt idx="1493">
                  <c:v>0.50698459148406982</c:v>
                </c:pt>
                <c:pt idx="1494">
                  <c:v>0.50698506832122803</c:v>
                </c:pt>
                <c:pt idx="1495">
                  <c:v>0.50700145959854126</c:v>
                </c:pt>
                <c:pt idx="1496">
                  <c:v>0.50700420141220093</c:v>
                </c:pt>
                <c:pt idx="1497">
                  <c:v>0.50700700283050537</c:v>
                </c:pt>
                <c:pt idx="1498">
                  <c:v>0.50700700283050537</c:v>
                </c:pt>
                <c:pt idx="1499">
                  <c:v>0.50700795650482178</c:v>
                </c:pt>
                <c:pt idx="1500">
                  <c:v>0.50700658559799194</c:v>
                </c:pt>
                <c:pt idx="1501">
                  <c:v>0.50700324773788452</c:v>
                </c:pt>
                <c:pt idx="1502">
                  <c:v>0.50700050592422485</c:v>
                </c:pt>
                <c:pt idx="1503">
                  <c:v>0.50699824094772339</c:v>
                </c:pt>
                <c:pt idx="1504">
                  <c:v>0.50700145959854126</c:v>
                </c:pt>
                <c:pt idx="1505">
                  <c:v>0.50700700283050537</c:v>
                </c:pt>
                <c:pt idx="1506">
                  <c:v>0.50701069831848145</c:v>
                </c:pt>
                <c:pt idx="1507">
                  <c:v>0.50701254606246948</c:v>
                </c:pt>
                <c:pt idx="1508">
                  <c:v>0.50701069831848145</c:v>
                </c:pt>
                <c:pt idx="1509">
                  <c:v>0.50701022148132324</c:v>
                </c:pt>
                <c:pt idx="1510">
                  <c:v>0.50701159238815308</c:v>
                </c:pt>
                <c:pt idx="1511">
                  <c:v>0.50701111555099487</c:v>
                </c:pt>
                <c:pt idx="1512">
                  <c:v>0.50701349973678589</c:v>
                </c:pt>
                <c:pt idx="1513">
                  <c:v>0.50701391696929932</c:v>
                </c:pt>
                <c:pt idx="1514">
                  <c:v>0.50702089071273804</c:v>
                </c:pt>
                <c:pt idx="1515">
                  <c:v>0.50703287124633789</c:v>
                </c:pt>
                <c:pt idx="1516">
                  <c:v>0.50702500343322754</c:v>
                </c:pt>
                <c:pt idx="1517">
                  <c:v>0.50701206922531128</c:v>
                </c:pt>
                <c:pt idx="1518">
                  <c:v>0.50701391696929932</c:v>
                </c:pt>
                <c:pt idx="1519">
                  <c:v>0.50701624155044556</c:v>
                </c:pt>
                <c:pt idx="1520">
                  <c:v>0.50701296329498291</c:v>
                </c:pt>
                <c:pt idx="1521">
                  <c:v>0.50701349973678589</c:v>
                </c:pt>
                <c:pt idx="1522">
                  <c:v>0.50701898336410522</c:v>
                </c:pt>
                <c:pt idx="1523">
                  <c:v>0.50701946020126343</c:v>
                </c:pt>
                <c:pt idx="1524">
                  <c:v>0.50701946020126343</c:v>
                </c:pt>
                <c:pt idx="1525">
                  <c:v>0.50701552629470825</c:v>
                </c:pt>
                <c:pt idx="1526">
                  <c:v>0.50701916217803955</c:v>
                </c:pt>
                <c:pt idx="1527">
                  <c:v>0.50701826810836792</c:v>
                </c:pt>
                <c:pt idx="1528">
                  <c:v>0.5070188045501709</c:v>
                </c:pt>
                <c:pt idx="1529">
                  <c:v>0.50701969861984253</c:v>
                </c:pt>
                <c:pt idx="1530">
                  <c:v>0.50701826810836792</c:v>
                </c:pt>
                <c:pt idx="1531">
                  <c:v>0.50701826810836792</c:v>
                </c:pt>
                <c:pt idx="1532">
                  <c:v>0.50702106952667236</c:v>
                </c:pt>
                <c:pt idx="1533">
                  <c:v>0.50702106952667236</c:v>
                </c:pt>
                <c:pt idx="1534">
                  <c:v>0.50701826810836792</c:v>
                </c:pt>
                <c:pt idx="1535">
                  <c:v>0.50702661275863647</c:v>
                </c:pt>
                <c:pt idx="1536">
                  <c:v>0.50704276561737061</c:v>
                </c:pt>
                <c:pt idx="1537">
                  <c:v>0.50705015659332275</c:v>
                </c:pt>
                <c:pt idx="1538">
                  <c:v>0.50705248117446899</c:v>
                </c:pt>
                <c:pt idx="1539">
                  <c:v>0.50705575942993164</c:v>
                </c:pt>
                <c:pt idx="1540">
                  <c:v>0.50705802440643311</c:v>
                </c:pt>
                <c:pt idx="1541">
                  <c:v>0.50705945491790771</c:v>
                </c:pt>
                <c:pt idx="1542">
                  <c:v>0.50705987215042114</c:v>
                </c:pt>
                <c:pt idx="1543">
                  <c:v>0.50706171989440918</c:v>
                </c:pt>
                <c:pt idx="1544">
                  <c:v>0.50706034898757935</c:v>
                </c:pt>
                <c:pt idx="1545">
                  <c:v>0.50704419612884521</c:v>
                </c:pt>
                <c:pt idx="1546">
                  <c:v>0.50704377889633179</c:v>
                </c:pt>
                <c:pt idx="1547">
                  <c:v>0.5070376992225647</c:v>
                </c:pt>
                <c:pt idx="1548">
                  <c:v>0.50701969861984253</c:v>
                </c:pt>
                <c:pt idx="1549">
                  <c:v>0.50701230764389038</c:v>
                </c:pt>
                <c:pt idx="1550">
                  <c:v>0.50701600313186646</c:v>
                </c:pt>
                <c:pt idx="1551">
                  <c:v>0.50701230764389038</c:v>
                </c:pt>
                <c:pt idx="1552">
                  <c:v>0.50701278448104858</c:v>
                </c:pt>
                <c:pt idx="1553">
                  <c:v>0.50702154636383057</c:v>
                </c:pt>
                <c:pt idx="1554">
                  <c:v>0.50697904825210571</c:v>
                </c:pt>
                <c:pt idx="1555">
                  <c:v>0.50688707828521729</c:v>
                </c:pt>
                <c:pt idx="1556">
                  <c:v>0.50685614347457886</c:v>
                </c:pt>
                <c:pt idx="1557">
                  <c:v>0.50691020488739014</c:v>
                </c:pt>
                <c:pt idx="1558">
                  <c:v>0.50696331262588501</c:v>
                </c:pt>
                <c:pt idx="1559">
                  <c:v>0.50698411464691162</c:v>
                </c:pt>
                <c:pt idx="1560">
                  <c:v>0.50699567794799805</c:v>
                </c:pt>
                <c:pt idx="1561">
                  <c:v>0.50700074434280396</c:v>
                </c:pt>
                <c:pt idx="1562">
                  <c:v>0.50700539350509644</c:v>
                </c:pt>
                <c:pt idx="1563">
                  <c:v>0.50701785087585449</c:v>
                </c:pt>
                <c:pt idx="1564">
                  <c:v>0.50702017545700073</c:v>
                </c:pt>
                <c:pt idx="1565">
                  <c:v>0.50701278448104858</c:v>
                </c:pt>
                <c:pt idx="1566">
                  <c:v>0.50701415538787842</c:v>
                </c:pt>
                <c:pt idx="1567">
                  <c:v>0.5070188045501709</c:v>
                </c:pt>
                <c:pt idx="1568">
                  <c:v>0.50702059268951416</c:v>
                </c:pt>
                <c:pt idx="1569">
                  <c:v>0.50702387094497681</c:v>
                </c:pt>
                <c:pt idx="1570">
                  <c:v>0.50702202320098877</c:v>
                </c:pt>
                <c:pt idx="1571">
                  <c:v>0.50701969861984253</c:v>
                </c:pt>
                <c:pt idx="1572">
                  <c:v>0.50702708959579468</c:v>
                </c:pt>
                <c:pt idx="1573">
                  <c:v>0.50703400373458862</c:v>
                </c:pt>
                <c:pt idx="1574">
                  <c:v>0.50704008340835571</c:v>
                </c:pt>
                <c:pt idx="1575">
                  <c:v>0.50703483819961548</c:v>
                </c:pt>
                <c:pt idx="1576">
                  <c:v>0.50703531503677368</c:v>
                </c:pt>
                <c:pt idx="1577">
                  <c:v>0.50703203678131104</c:v>
                </c:pt>
                <c:pt idx="1578">
                  <c:v>0.50703531503677368</c:v>
                </c:pt>
                <c:pt idx="1579">
                  <c:v>0.50700801610946655</c:v>
                </c:pt>
                <c:pt idx="1580">
                  <c:v>0.50694519281387329</c:v>
                </c:pt>
                <c:pt idx="1581">
                  <c:v>0.5069049596786499</c:v>
                </c:pt>
                <c:pt idx="1582">
                  <c:v>0.50690680742263794</c:v>
                </c:pt>
                <c:pt idx="1583">
                  <c:v>0.50693178176879883</c:v>
                </c:pt>
                <c:pt idx="1584">
                  <c:v>0.50696325302124023</c:v>
                </c:pt>
                <c:pt idx="1585">
                  <c:v>0.50698447227478027</c:v>
                </c:pt>
                <c:pt idx="1586">
                  <c:v>0.50700205564498901</c:v>
                </c:pt>
                <c:pt idx="1587">
                  <c:v>0.50702053308486938</c:v>
                </c:pt>
                <c:pt idx="1588">
                  <c:v>0.50703161954879761</c:v>
                </c:pt>
                <c:pt idx="1589">
                  <c:v>0.50704038143157959</c:v>
                </c:pt>
                <c:pt idx="1590">
                  <c:v>0.5070459246635437</c:v>
                </c:pt>
                <c:pt idx="1591">
                  <c:v>0.50704914331436157</c:v>
                </c:pt>
                <c:pt idx="1592">
                  <c:v>0.50705975294113159</c:v>
                </c:pt>
                <c:pt idx="1593">
                  <c:v>0.50707042217254639</c:v>
                </c:pt>
                <c:pt idx="1594">
                  <c:v>0.50708013772964478</c:v>
                </c:pt>
                <c:pt idx="1595">
                  <c:v>0.50713485479354858</c:v>
                </c:pt>
                <c:pt idx="1596">
                  <c:v>0.50715935230255127</c:v>
                </c:pt>
                <c:pt idx="1597">
                  <c:v>0.50716167688369751</c:v>
                </c:pt>
                <c:pt idx="1598">
                  <c:v>0.50716352462768555</c:v>
                </c:pt>
                <c:pt idx="1599">
                  <c:v>0.5071713924407959</c:v>
                </c:pt>
                <c:pt idx="1600">
                  <c:v>0.50718015432357788</c:v>
                </c:pt>
                <c:pt idx="1601">
                  <c:v>0.50719583034515381</c:v>
                </c:pt>
                <c:pt idx="1602">
                  <c:v>0.50720185041427612</c:v>
                </c:pt>
                <c:pt idx="1603">
                  <c:v>0.50719720125198364</c:v>
                </c:pt>
                <c:pt idx="1604">
                  <c:v>0.50721204280853271</c:v>
                </c:pt>
                <c:pt idx="1605">
                  <c:v>0.50724250078201294</c:v>
                </c:pt>
                <c:pt idx="1606">
                  <c:v>0.50725686550140381</c:v>
                </c:pt>
                <c:pt idx="1607">
                  <c:v>0.5072559118270874</c:v>
                </c:pt>
                <c:pt idx="1608">
                  <c:v>0.50726610422134399</c:v>
                </c:pt>
                <c:pt idx="1609">
                  <c:v>0.50729614496231079</c:v>
                </c:pt>
                <c:pt idx="1610">
                  <c:v>0.50733447074890137</c:v>
                </c:pt>
                <c:pt idx="1611">
                  <c:v>0.50737696886062622</c:v>
                </c:pt>
                <c:pt idx="1612">
                  <c:v>0.50740748643875122</c:v>
                </c:pt>
                <c:pt idx="1613">
                  <c:v>0.50742226839065552</c:v>
                </c:pt>
                <c:pt idx="1614">
                  <c:v>0.50746476650238037</c:v>
                </c:pt>
                <c:pt idx="1615">
                  <c:v>0.50751793384552002</c:v>
                </c:pt>
                <c:pt idx="1616">
                  <c:v>0.50754058361053467</c:v>
                </c:pt>
                <c:pt idx="1617">
                  <c:v>0.50757706165313721</c:v>
                </c:pt>
                <c:pt idx="1618">
                  <c:v>0.50764268636703491</c:v>
                </c:pt>
                <c:pt idx="1619">
                  <c:v>0.50768887996673584</c:v>
                </c:pt>
                <c:pt idx="1620">
                  <c:v>0.50771009922027588</c:v>
                </c:pt>
                <c:pt idx="1621">
                  <c:v>0.50773143768310547</c:v>
                </c:pt>
                <c:pt idx="1622">
                  <c:v>0.50775587558746338</c:v>
                </c:pt>
                <c:pt idx="1623">
                  <c:v>0.50776702165603638</c:v>
                </c:pt>
                <c:pt idx="1624">
                  <c:v>0.50776654481887817</c:v>
                </c:pt>
                <c:pt idx="1625">
                  <c:v>0.50775778293609619</c:v>
                </c:pt>
                <c:pt idx="1626">
                  <c:v>0.50777208805084229</c:v>
                </c:pt>
                <c:pt idx="1627">
                  <c:v>0.50777667760848999</c:v>
                </c:pt>
                <c:pt idx="1628">
                  <c:v>0.50778359174728394</c:v>
                </c:pt>
                <c:pt idx="1629">
                  <c:v>0.50779473781585693</c:v>
                </c:pt>
                <c:pt idx="1630">
                  <c:v>0.50779980421066284</c:v>
                </c:pt>
                <c:pt idx="1631">
                  <c:v>0.50780212879180908</c:v>
                </c:pt>
                <c:pt idx="1632">
                  <c:v>0.50781369209289551</c:v>
                </c:pt>
                <c:pt idx="1633">
                  <c:v>0.50782334804534912</c:v>
                </c:pt>
                <c:pt idx="1634">
                  <c:v>0.50781828165054321</c:v>
                </c:pt>
                <c:pt idx="1635">
                  <c:v>0.50781548023223877</c:v>
                </c:pt>
                <c:pt idx="1636">
                  <c:v>0.50782197713851929</c:v>
                </c:pt>
                <c:pt idx="1637">
                  <c:v>0.50782662630081177</c:v>
                </c:pt>
                <c:pt idx="1638">
                  <c:v>0.50782889127731323</c:v>
                </c:pt>
                <c:pt idx="1639">
                  <c:v>0.5078279972076416</c:v>
                </c:pt>
                <c:pt idx="1640">
                  <c:v>0.50782608985900879</c:v>
                </c:pt>
                <c:pt idx="1641">
                  <c:v>0.5078284740447998</c:v>
                </c:pt>
                <c:pt idx="1642">
                  <c:v>0.50783079862594604</c:v>
                </c:pt>
                <c:pt idx="1643">
                  <c:v>0.50783121585845947</c:v>
                </c:pt>
                <c:pt idx="1644">
                  <c:v>0.50783079862594604</c:v>
                </c:pt>
                <c:pt idx="1645">
                  <c:v>0.50782549381256104</c:v>
                </c:pt>
                <c:pt idx="1646">
                  <c:v>0.50782603025436401</c:v>
                </c:pt>
                <c:pt idx="1647">
                  <c:v>0.50782734155654907</c:v>
                </c:pt>
                <c:pt idx="1648">
                  <c:v>0.50783014297485352</c:v>
                </c:pt>
                <c:pt idx="1649">
                  <c:v>0.50783199071884155</c:v>
                </c:pt>
                <c:pt idx="1650">
                  <c:v>0.50783383846282959</c:v>
                </c:pt>
                <c:pt idx="1651">
                  <c:v>0.50783711671829224</c:v>
                </c:pt>
                <c:pt idx="1652">
                  <c:v>0.50783848762512207</c:v>
                </c:pt>
                <c:pt idx="1653">
                  <c:v>0.50783801078796387</c:v>
                </c:pt>
                <c:pt idx="1654">
                  <c:v>0.5078393816947937</c:v>
                </c:pt>
                <c:pt idx="1655">
                  <c:v>0.50784033536911011</c:v>
                </c:pt>
                <c:pt idx="1656">
                  <c:v>0.5078398585319519</c:v>
                </c:pt>
                <c:pt idx="1657">
                  <c:v>0.50784164667129517</c:v>
                </c:pt>
                <c:pt idx="1658">
                  <c:v>0.50784540176391602</c:v>
                </c:pt>
                <c:pt idx="1659">
                  <c:v>0.50784444808959961</c:v>
                </c:pt>
                <c:pt idx="1660">
                  <c:v>0.50784307718276978</c:v>
                </c:pt>
                <c:pt idx="1661">
                  <c:v>0.50784444808959961</c:v>
                </c:pt>
                <c:pt idx="1662">
                  <c:v>0.50784444808959961</c:v>
                </c:pt>
                <c:pt idx="1663">
                  <c:v>0.50784498453140259</c:v>
                </c:pt>
                <c:pt idx="1664">
                  <c:v>0.50784772634506226</c:v>
                </c:pt>
                <c:pt idx="1665">
                  <c:v>0.50784677267074585</c:v>
                </c:pt>
                <c:pt idx="1666">
                  <c:v>0.50784403085708618</c:v>
                </c:pt>
                <c:pt idx="1667">
                  <c:v>0.50784307718276978</c:v>
                </c:pt>
                <c:pt idx="1668">
                  <c:v>0.50784403085708618</c:v>
                </c:pt>
                <c:pt idx="1669">
                  <c:v>0.50784403085708618</c:v>
                </c:pt>
                <c:pt idx="1670">
                  <c:v>0.50784444808959961</c:v>
                </c:pt>
                <c:pt idx="1671">
                  <c:v>0.50784355401992798</c:v>
                </c:pt>
                <c:pt idx="1672">
                  <c:v>0.50784164667129517</c:v>
                </c:pt>
                <c:pt idx="1673">
                  <c:v>0.50784403085708618</c:v>
                </c:pt>
                <c:pt idx="1674">
                  <c:v>0.50784772634506226</c:v>
                </c:pt>
                <c:pt idx="1675">
                  <c:v>0.50785839557647705</c:v>
                </c:pt>
                <c:pt idx="1676">
                  <c:v>0.50785613059997559</c:v>
                </c:pt>
                <c:pt idx="1677">
                  <c:v>0.50785565376281738</c:v>
                </c:pt>
                <c:pt idx="1678">
                  <c:v>0.50785565376281738</c:v>
                </c:pt>
                <c:pt idx="1679">
                  <c:v>0.50785613059997559</c:v>
                </c:pt>
                <c:pt idx="1680">
                  <c:v>0.50785523653030396</c:v>
                </c:pt>
                <c:pt idx="1681">
                  <c:v>0.50785523653030396</c:v>
                </c:pt>
                <c:pt idx="1682">
                  <c:v>0.50785654783248901</c:v>
                </c:pt>
                <c:pt idx="1683">
                  <c:v>0.50785613059997559</c:v>
                </c:pt>
                <c:pt idx="1684">
                  <c:v>0.50785613059997559</c:v>
                </c:pt>
                <c:pt idx="1685">
                  <c:v>0.50785470008850098</c:v>
                </c:pt>
                <c:pt idx="1686">
                  <c:v>0.50785285234451294</c:v>
                </c:pt>
                <c:pt idx="1687">
                  <c:v>0.50785470008850098</c:v>
                </c:pt>
                <c:pt idx="1688">
                  <c:v>0.50785470008850098</c:v>
                </c:pt>
                <c:pt idx="1689">
                  <c:v>0.50785332918167114</c:v>
                </c:pt>
                <c:pt idx="1690">
                  <c:v>0.50785523653030396</c:v>
                </c:pt>
                <c:pt idx="1691">
                  <c:v>0.50785380601882935</c:v>
                </c:pt>
                <c:pt idx="1692">
                  <c:v>0.50784963369369507</c:v>
                </c:pt>
                <c:pt idx="1693">
                  <c:v>0.5078510046005249</c:v>
                </c:pt>
                <c:pt idx="1694">
                  <c:v>0.50785332918167114</c:v>
                </c:pt>
                <c:pt idx="1695">
                  <c:v>0.50785011053085327</c:v>
                </c:pt>
                <c:pt idx="1696">
                  <c:v>0.50784820318222046</c:v>
                </c:pt>
                <c:pt idx="1697">
                  <c:v>0.50784730911254883</c:v>
                </c:pt>
                <c:pt idx="1698">
                  <c:v>0.50784873962402344</c:v>
                </c:pt>
                <c:pt idx="1699">
                  <c:v>0.50784915685653687</c:v>
                </c:pt>
                <c:pt idx="1700">
                  <c:v>0.50784778594970703</c:v>
                </c:pt>
                <c:pt idx="1701">
                  <c:v>0.50784635543823242</c:v>
                </c:pt>
                <c:pt idx="1702">
                  <c:v>0.50784540176391602</c:v>
                </c:pt>
                <c:pt idx="1703">
                  <c:v>0.50784498453140259</c:v>
                </c:pt>
                <c:pt idx="1704">
                  <c:v>0.50784730911254883</c:v>
                </c:pt>
                <c:pt idx="1705">
                  <c:v>0.50785011053085327</c:v>
                </c:pt>
                <c:pt idx="1706">
                  <c:v>0.5078510046005249</c:v>
                </c:pt>
                <c:pt idx="1707">
                  <c:v>0.50785148143768311</c:v>
                </c:pt>
                <c:pt idx="1708">
                  <c:v>0.50784915685653687</c:v>
                </c:pt>
                <c:pt idx="1709">
                  <c:v>0.50784873962402344</c:v>
                </c:pt>
                <c:pt idx="1710">
                  <c:v>0.50784963369369507</c:v>
                </c:pt>
                <c:pt idx="1711">
                  <c:v>0.50784873962402344</c:v>
                </c:pt>
                <c:pt idx="1712">
                  <c:v>0.50784915685653687</c:v>
                </c:pt>
                <c:pt idx="1713">
                  <c:v>0.50784873962402344</c:v>
                </c:pt>
                <c:pt idx="1714">
                  <c:v>0.50784730911254883</c:v>
                </c:pt>
                <c:pt idx="1715">
                  <c:v>0.50784730911254883</c:v>
                </c:pt>
                <c:pt idx="1716">
                  <c:v>0.50784635543823242</c:v>
                </c:pt>
                <c:pt idx="1717">
                  <c:v>0.50784450769424438</c:v>
                </c:pt>
                <c:pt idx="1718">
                  <c:v>0.50784683227539063</c:v>
                </c:pt>
                <c:pt idx="1719">
                  <c:v>0.50784778594970703</c:v>
                </c:pt>
                <c:pt idx="1720">
                  <c:v>0.50784778594970703</c:v>
                </c:pt>
                <c:pt idx="1721">
                  <c:v>0.5078510046005249</c:v>
                </c:pt>
                <c:pt idx="1722">
                  <c:v>0.5078510046005249</c:v>
                </c:pt>
                <c:pt idx="1723">
                  <c:v>0.50784873962402344</c:v>
                </c:pt>
                <c:pt idx="1724">
                  <c:v>0.50784820318222046</c:v>
                </c:pt>
                <c:pt idx="1725">
                  <c:v>0.50782430171966553</c:v>
                </c:pt>
                <c:pt idx="1726">
                  <c:v>0.5078234076499939</c:v>
                </c:pt>
                <c:pt idx="1727">
                  <c:v>0.50782382488250732</c:v>
                </c:pt>
                <c:pt idx="1728">
                  <c:v>0.50782430171966553</c:v>
                </c:pt>
                <c:pt idx="1729">
                  <c:v>0.50782525539398193</c:v>
                </c:pt>
                <c:pt idx="1730">
                  <c:v>0.50782573223114014</c:v>
                </c:pt>
                <c:pt idx="1731">
                  <c:v>0.50782614946365356</c:v>
                </c:pt>
                <c:pt idx="1732">
                  <c:v>0.50782805681228638</c:v>
                </c:pt>
                <c:pt idx="1733">
                  <c:v>0.50782710313796997</c:v>
                </c:pt>
                <c:pt idx="1734">
                  <c:v>0.50782614946365356</c:v>
                </c:pt>
                <c:pt idx="1735">
                  <c:v>0.50782573223114014</c:v>
                </c:pt>
                <c:pt idx="1736">
                  <c:v>0.50782430171966553</c:v>
                </c:pt>
                <c:pt idx="1737">
                  <c:v>0.50782430171966553</c:v>
                </c:pt>
                <c:pt idx="1738">
                  <c:v>0.5078234076499939</c:v>
                </c:pt>
                <c:pt idx="1739">
                  <c:v>0.50782382488250732</c:v>
                </c:pt>
                <c:pt idx="1740">
                  <c:v>0.50782662630081177</c:v>
                </c:pt>
                <c:pt idx="1741">
                  <c:v>0.50782525539398193</c:v>
                </c:pt>
                <c:pt idx="1742">
                  <c:v>0.50782382488250732</c:v>
                </c:pt>
                <c:pt idx="1743">
                  <c:v>0.50782430171966553</c:v>
                </c:pt>
                <c:pt idx="1744">
                  <c:v>0.50782245397567749</c:v>
                </c:pt>
                <c:pt idx="1745">
                  <c:v>0.50782680511474609</c:v>
                </c:pt>
                <c:pt idx="1746">
                  <c:v>0.50782960653305054</c:v>
                </c:pt>
                <c:pt idx="1747">
                  <c:v>0.50783234834671021</c:v>
                </c:pt>
                <c:pt idx="1748">
                  <c:v>0.50783050060272217</c:v>
                </c:pt>
                <c:pt idx="1749">
                  <c:v>0.50782960653305054</c:v>
                </c:pt>
                <c:pt idx="1750">
                  <c:v>0.50783234834671021</c:v>
                </c:pt>
                <c:pt idx="1751">
                  <c:v>0.50783282518386841</c:v>
                </c:pt>
                <c:pt idx="1752">
                  <c:v>0.5078313946723938</c:v>
                </c:pt>
                <c:pt idx="1753">
                  <c:v>0.50783193111419678</c:v>
                </c:pt>
                <c:pt idx="1754">
                  <c:v>0.50783193111419678</c:v>
                </c:pt>
                <c:pt idx="1755">
                  <c:v>0.50783193111419678</c:v>
                </c:pt>
                <c:pt idx="1756">
                  <c:v>0.50783282518386841</c:v>
                </c:pt>
                <c:pt idx="1757">
                  <c:v>0.50783330202102661</c:v>
                </c:pt>
                <c:pt idx="1758">
                  <c:v>0.50783282518386841</c:v>
                </c:pt>
                <c:pt idx="1759">
                  <c:v>0.5078313946723938</c:v>
                </c:pt>
                <c:pt idx="1760">
                  <c:v>0.50783193111419678</c:v>
                </c:pt>
                <c:pt idx="1761">
                  <c:v>0.50783377885818481</c:v>
                </c:pt>
                <c:pt idx="1762">
                  <c:v>0.50783377885818481</c:v>
                </c:pt>
                <c:pt idx="1763">
                  <c:v>0.50783234834671021</c:v>
                </c:pt>
                <c:pt idx="1764">
                  <c:v>0.50783330202102661</c:v>
                </c:pt>
                <c:pt idx="1765">
                  <c:v>0.50783377885818481</c:v>
                </c:pt>
                <c:pt idx="1766">
                  <c:v>0.50783282518386841</c:v>
                </c:pt>
                <c:pt idx="1767">
                  <c:v>0.50783377885818481</c:v>
                </c:pt>
                <c:pt idx="1768">
                  <c:v>0.50783514976501465</c:v>
                </c:pt>
                <c:pt idx="1769">
                  <c:v>0.50783562660217285</c:v>
                </c:pt>
                <c:pt idx="1770">
                  <c:v>0.50783562660217285</c:v>
                </c:pt>
                <c:pt idx="1771">
                  <c:v>0.50783652067184448</c:v>
                </c:pt>
                <c:pt idx="1772">
                  <c:v>0.50783747434616089</c:v>
                </c:pt>
                <c:pt idx="1773">
                  <c:v>0.50783693790435791</c:v>
                </c:pt>
                <c:pt idx="1774">
                  <c:v>0.50783836841583252</c:v>
                </c:pt>
                <c:pt idx="1775">
                  <c:v>0.50784224271774292</c:v>
                </c:pt>
                <c:pt idx="1776">
                  <c:v>0.5078427791595459</c:v>
                </c:pt>
                <c:pt idx="1777">
                  <c:v>0.50784367322921753</c:v>
                </c:pt>
                <c:pt idx="1778">
                  <c:v>0.50784504413604736</c:v>
                </c:pt>
                <c:pt idx="1779">
                  <c:v>0.5078468918800354</c:v>
                </c:pt>
                <c:pt idx="1780">
                  <c:v>0.50784832239151001</c:v>
                </c:pt>
                <c:pt idx="1781">
                  <c:v>0.50784832239151001</c:v>
                </c:pt>
                <c:pt idx="1782">
                  <c:v>0.5078473687171936</c:v>
                </c:pt>
                <c:pt idx="1783">
                  <c:v>0.50785017013549805</c:v>
                </c:pt>
                <c:pt idx="1784">
                  <c:v>0.50785428285598755</c:v>
                </c:pt>
                <c:pt idx="1785">
                  <c:v>0.50785386562347412</c:v>
                </c:pt>
                <c:pt idx="1786">
                  <c:v>0.50785475969314575</c:v>
                </c:pt>
                <c:pt idx="1787">
                  <c:v>0.50785797834396362</c:v>
                </c:pt>
                <c:pt idx="1788">
                  <c:v>0.50785565376281738</c:v>
                </c:pt>
                <c:pt idx="1789">
                  <c:v>0.50785660743713379</c:v>
                </c:pt>
                <c:pt idx="1790">
                  <c:v>0.50786769390106201</c:v>
                </c:pt>
                <c:pt idx="1791">
                  <c:v>0.50787645578384399</c:v>
                </c:pt>
                <c:pt idx="1792">
                  <c:v>0.5078880786895752</c:v>
                </c:pt>
                <c:pt idx="1793">
                  <c:v>0.50790601968765259</c:v>
                </c:pt>
                <c:pt idx="1794">
                  <c:v>0.50791394710540771</c:v>
                </c:pt>
                <c:pt idx="1795">
                  <c:v>0.50793308019638062</c:v>
                </c:pt>
                <c:pt idx="1796">
                  <c:v>0.50795763731002808</c:v>
                </c:pt>
                <c:pt idx="1797">
                  <c:v>0.50798344612121582</c:v>
                </c:pt>
                <c:pt idx="1798">
                  <c:v>0.5080074667930603</c:v>
                </c:pt>
                <c:pt idx="1799">
                  <c:v>0.50803244113922119</c:v>
                </c:pt>
                <c:pt idx="1800">
                  <c:v>0.50804626941680908</c:v>
                </c:pt>
                <c:pt idx="1801">
                  <c:v>0.5080675482749939</c:v>
                </c:pt>
                <c:pt idx="1802">
                  <c:v>0.50810497999191284</c:v>
                </c:pt>
                <c:pt idx="1803">
                  <c:v>0.50813406705856323</c:v>
                </c:pt>
                <c:pt idx="1804">
                  <c:v>0.50815439224243164</c:v>
                </c:pt>
                <c:pt idx="1805">
                  <c:v>0.50817519426345825</c:v>
                </c:pt>
                <c:pt idx="1806">
                  <c:v>0.5081973671913147</c:v>
                </c:pt>
                <c:pt idx="1807">
                  <c:v>0.50821632146835327</c:v>
                </c:pt>
                <c:pt idx="1808">
                  <c:v>0.50822877883911133</c:v>
                </c:pt>
                <c:pt idx="1809">
                  <c:v>0.50824499130249023</c:v>
                </c:pt>
                <c:pt idx="1810">
                  <c:v>0.50826579332351685</c:v>
                </c:pt>
                <c:pt idx="1811">
                  <c:v>0.50828844308853149</c:v>
                </c:pt>
                <c:pt idx="1812">
                  <c:v>0.50831568241119385</c:v>
                </c:pt>
                <c:pt idx="1813">
                  <c:v>0.50832682847976685</c:v>
                </c:pt>
                <c:pt idx="1814">
                  <c:v>0.50832682847976685</c:v>
                </c:pt>
                <c:pt idx="1815">
                  <c:v>0.50834476947784424</c:v>
                </c:pt>
                <c:pt idx="1816">
                  <c:v>0.50836652517318726</c:v>
                </c:pt>
                <c:pt idx="1817">
                  <c:v>0.5083739161491394</c:v>
                </c:pt>
                <c:pt idx="1818">
                  <c:v>0.50838500261306763</c:v>
                </c:pt>
                <c:pt idx="1819">
                  <c:v>0.5084196925163269</c:v>
                </c:pt>
                <c:pt idx="1820">
                  <c:v>0.50846034288406372</c:v>
                </c:pt>
                <c:pt idx="1821">
                  <c:v>0.50847828388214111</c:v>
                </c:pt>
                <c:pt idx="1822">
                  <c:v>0.50847786664962769</c:v>
                </c:pt>
                <c:pt idx="1823">
                  <c:v>0.50846999883651733</c:v>
                </c:pt>
                <c:pt idx="1824">
                  <c:v>0.50846445560455322</c:v>
                </c:pt>
                <c:pt idx="1825">
                  <c:v>0.508461594581604</c:v>
                </c:pt>
                <c:pt idx="1826">
                  <c:v>0.50848978757858276</c:v>
                </c:pt>
                <c:pt idx="1827">
                  <c:v>0.50851380825042725</c:v>
                </c:pt>
                <c:pt idx="1828">
                  <c:v>0.50852489471435547</c:v>
                </c:pt>
                <c:pt idx="1829">
                  <c:v>0.5085262656211853</c:v>
                </c:pt>
                <c:pt idx="1830">
                  <c:v>0.50854241847991943</c:v>
                </c:pt>
                <c:pt idx="1831">
                  <c:v>0.50856465101242065</c:v>
                </c:pt>
                <c:pt idx="1832">
                  <c:v>0.50857800245285034</c:v>
                </c:pt>
                <c:pt idx="1833">
                  <c:v>0.50859791040420532</c:v>
                </c:pt>
                <c:pt idx="1834">
                  <c:v>0.50861454010009766</c:v>
                </c:pt>
                <c:pt idx="1835">
                  <c:v>0.50863164663314819</c:v>
                </c:pt>
                <c:pt idx="1836">
                  <c:v>0.50867044925689697</c:v>
                </c:pt>
                <c:pt idx="1837">
                  <c:v>0.50871753692626953</c:v>
                </c:pt>
                <c:pt idx="1838">
                  <c:v>0.50875312089920044</c:v>
                </c:pt>
                <c:pt idx="1839">
                  <c:v>0.50877904891967773</c:v>
                </c:pt>
                <c:pt idx="1840">
                  <c:v>0.50880765914916992</c:v>
                </c:pt>
                <c:pt idx="1841">
                  <c:v>0.50883585214614868</c:v>
                </c:pt>
                <c:pt idx="1842">
                  <c:v>0.50885707139968872</c:v>
                </c:pt>
                <c:pt idx="1843">
                  <c:v>0.50887793302536011</c:v>
                </c:pt>
                <c:pt idx="1844">
                  <c:v>0.50889915227890015</c:v>
                </c:pt>
                <c:pt idx="1845">
                  <c:v>0.50894457101821899</c:v>
                </c:pt>
                <c:pt idx="1846">
                  <c:v>0.50895518064498901</c:v>
                </c:pt>
                <c:pt idx="1847">
                  <c:v>0.50896024703979492</c:v>
                </c:pt>
                <c:pt idx="1848">
                  <c:v>0.50896304845809937</c:v>
                </c:pt>
                <c:pt idx="1849">
                  <c:v>0.50896352529525757</c:v>
                </c:pt>
                <c:pt idx="1850">
                  <c:v>0.5089644193649292</c:v>
                </c:pt>
                <c:pt idx="1851">
                  <c:v>0.50897228717803955</c:v>
                </c:pt>
                <c:pt idx="1852">
                  <c:v>0.50898200273513794</c:v>
                </c:pt>
                <c:pt idx="1853">
                  <c:v>0.50898247957229614</c:v>
                </c:pt>
                <c:pt idx="1854">
                  <c:v>0.50898152589797974</c:v>
                </c:pt>
                <c:pt idx="1855">
                  <c:v>0.50898754596710205</c:v>
                </c:pt>
                <c:pt idx="1856">
                  <c:v>0.50899678468704224</c:v>
                </c:pt>
                <c:pt idx="1857">
                  <c:v>0.50900512933731079</c:v>
                </c:pt>
                <c:pt idx="1858">
                  <c:v>0.50900930166244507</c:v>
                </c:pt>
                <c:pt idx="1859">
                  <c:v>0.50901526212692261</c:v>
                </c:pt>
                <c:pt idx="1860">
                  <c:v>0.50902640819549561</c:v>
                </c:pt>
                <c:pt idx="1861">
                  <c:v>0.50903564691543579</c:v>
                </c:pt>
                <c:pt idx="1862">
                  <c:v>0.50904297828674316</c:v>
                </c:pt>
                <c:pt idx="1863">
                  <c:v>0.50905221700668335</c:v>
                </c:pt>
                <c:pt idx="1864">
                  <c:v>0.50905776023864746</c:v>
                </c:pt>
                <c:pt idx="1865">
                  <c:v>0.50905734300613403</c:v>
                </c:pt>
                <c:pt idx="1866">
                  <c:v>0.50905823707580566</c:v>
                </c:pt>
                <c:pt idx="1867">
                  <c:v>0.50906193256378174</c:v>
                </c:pt>
                <c:pt idx="1868">
                  <c:v>0.50906330347061157</c:v>
                </c:pt>
                <c:pt idx="1869">
                  <c:v>0.50906240940093994</c:v>
                </c:pt>
                <c:pt idx="1870">
                  <c:v>0.50906467437744141</c:v>
                </c:pt>
                <c:pt idx="1871">
                  <c:v>0.50907444953918457</c:v>
                </c:pt>
                <c:pt idx="1872">
                  <c:v>0.50908786058425903</c:v>
                </c:pt>
                <c:pt idx="1873">
                  <c:v>0.50909292697906494</c:v>
                </c:pt>
                <c:pt idx="1874">
                  <c:v>0.50908827781677246</c:v>
                </c:pt>
                <c:pt idx="1875">
                  <c:v>0.50906789302825928</c:v>
                </c:pt>
                <c:pt idx="1876">
                  <c:v>0.50908124446868896</c:v>
                </c:pt>
                <c:pt idx="1877">
                  <c:v>0.50908863544464111</c:v>
                </c:pt>
                <c:pt idx="1878">
                  <c:v>0.50908911228179932</c:v>
                </c:pt>
                <c:pt idx="1879">
                  <c:v>0.50909554958343506</c:v>
                </c:pt>
                <c:pt idx="1880">
                  <c:v>0.5090978741645813</c:v>
                </c:pt>
                <c:pt idx="1881">
                  <c:v>0.50910067558288574</c:v>
                </c:pt>
                <c:pt idx="1882">
                  <c:v>0.50910896062850952</c:v>
                </c:pt>
                <c:pt idx="1883">
                  <c:v>0.50910341739654541</c:v>
                </c:pt>
                <c:pt idx="1884">
                  <c:v>0.50909650325775146</c:v>
                </c:pt>
                <c:pt idx="1885">
                  <c:v>0.50910526514053345</c:v>
                </c:pt>
                <c:pt idx="1886">
                  <c:v>0.50911456346511841</c:v>
                </c:pt>
                <c:pt idx="1887">
                  <c:v>0.50911682844161987</c:v>
                </c:pt>
                <c:pt idx="1888">
                  <c:v>0.50912189483642578</c:v>
                </c:pt>
                <c:pt idx="1889">
                  <c:v>0.50913667678833008</c:v>
                </c:pt>
                <c:pt idx="1890">
                  <c:v>0.50915563106536865</c:v>
                </c:pt>
                <c:pt idx="1891">
                  <c:v>0.50916856527328491</c:v>
                </c:pt>
                <c:pt idx="1892">
                  <c:v>0.50917649269104004</c:v>
                </c:pt>
                <c:pt idx="1893">
                  <c:v>0.50917923450469971</c:v>
                </c:pt>
                <c:pt idx="1894">
                  <c:v>0.50918519496917725</c:v>
                </c:pt>
                <c:pt idx="1895">
                  <c:v>0.50918841361999512</c:v>
                </c:pt>
                <c:pt idx="1896">
                  <c:v>0.50918102264404297</c:v>
                </c:pt>
                <c:pt idx="1897">
                  <c:v>0.50918102264404297</c:v>
                </c:pt>
                <c:pt idx="1898">
                  <c:v>0.50918841361999512</c:v>
                </c:pt>
                <c:pt idx="1899">
                  <c:v>0.50918889045715332</c:v>
                </c:pt>
                <c:pt idx="1900">
                  <c:v>0.50919163227081299</c:v>
                </c:pt>
                <c:pt idx="1901">
                  <c:v>0.50920325517654419</c:v>
                </c:pt>
                <c:pt idx="1902">
                  <c:v>0.50920921564102173</c:v>
                </c:pt>
                <c:pt idx="1903">
                  <c:v>0.50920599699020386</c:v>
                </c:pt>
                <c:pt idx="1904">
                  <c:v>0.50921154022216797</c:v>
                </c:pt>
                <c:pt idx="1905">
                  <c:v>0.50921612977981567</c:v>
                </c:pt>
                <c:pt idx="1906">
                  <c:v>0.50920689105987549</c:v>
                </c:pt>
                <c:pt idx="1907">
                  <c:v>0.50920689105987549</c:v>
                </c:pt>
                <c:pt idx="1908">
                  <c:v>0.50921940803527832</c:v>
                </c:pt>
                <c:pt idx="1909">
                  <c:v>0.50922214984893799</c:v>
                </c:pt>
                <c:pt idx="1910">
                  <c:v>0.50922214984893799</c:v>
                </c:pt>
                <c:pt idx="1911">
                  <c:v>0.50922447443008423</c:v>
                </c:pt>
                <c:pt idx="1912">
                  <c:v>0.50922352075576782</c:v>
                </c:pt>
                <c:pt idx="1913">
                  <c:v>0.50922262668609619</c:v>
                </c:pt>
                <c:pt idx="1914">
                  <c:v>0.50922173261642456</c:v>
                </c:pt>
                <c:pt idx="1915">
                  <c:v>0.50921893119812012</c:v>
                </c:pt>
                <c:pt idx="1916">
                  <c:v>0.50922077894210815</c:v>
                </c:pt>
                <c:pt idx="1917">
                  <c:v>0.50922727584838867</c:v>
                </c:pt>
                <c:pt idx="1918">
                  <c:v>0.50923097133636475</c:v>
                </c:pt>
                <c:pt idx="1919">
                  <c:v>0.50922954082489014</c:v>
                </c:pt>
                <c:pt idx="1920">
                  <c:v>0.5092281699180603</c:v>
                </c:pt>
                <c:pt idx="1921">
                  <c:v>0.50922673940658569</c:v>
                </c:pt>
                <c:pt idx="1922">
                  <c:v>0.50922352075576782</c:v>
                </c:pt>
                <c:pt idx="1923">
                  <c:v>0.50922262668609619</c:v>
                </c:pt>
                <c:pt idx="1924">
                  <c:v>0.50922447443008423</c:v>
                </c:pt>
                <c:pt idx="1925">
                  <c:v>0.50923413038253784</c:v>
                </c:pt>
                <c:pt idx="1926">
                  <c:v>0.5092318058013916</c:v>
                </c:pt>
                <c:pt idx="1927">
                  <c:v>0.5092313289642334</c:v>
                </c:pt>
                <c:pt idx="1928">
                  <c:v>0.50923222303390503</c:v>
                </c:pt>
                <c:pt idx="1929">
                  <c:v>0.50923317670822144</c:v>
                </c:pt>
                <c:pt idx="1930">
                  <c:v>0.5092318058013916</c:v>
                </c:pt>
                <c:pt idx="1931">
                  <c:v>0.5092318058013916</c:v>
                </c:pt>
                <c:pt idx="1932">
                  <c:v>0.50923269987106323</c:v>
                </c:pt>
                <c:pt idx="1933">
                  <c:v>0.50923269987106323</c:v>
                </c:pt>
                <c:pt idx="1934">
                  <c:v>0.50923413038253784</c:v>
                </c:pt>
                <c:pt idx="1935">
                  <c:v>0.50923502445220947</c:v>
                </c:pt>
                <c:pt idx="1936">
                  <c:v>0.50923359394073486</c:v>
                </c:pt>
                <c:pt idx="1937">
                  <c:v>0.50923359394073486</c:v>
                </c:pt>
                <c:pt idx="1938">
                  <c:v>0.50923454761505127</c:v>
                </c:pt>
                <c:pt idx="1939">
                  <c:v>0.50923413038253784</c:v>
                </c:pt>
                <c:pt idx="1940">
                  <c:v>0.50923502445220947</c:v>
                </c:pt>
                <c:pt idx="1941">
                  <c:v>0.50923502445220947</c:v>
                </c:pt>
                <c:pt idx="1942">
                  <c:v>0.50923359394073486</c:v>
                </c:pt>
                <c:pt idx="1943">
                  <c:v>0.50923454761505127</c:v>
                </c:pt>
                <c:pt idx="1944">
                  <c:v>0.50923454761505127</c:v>
                </c:pt>
                <c:pt idx="1945">
                  <c:v>0.50923728942871094</c:v>
                </c:pt>
                <c:pt idx="1946">
                  <c:v>0.50923919677734375</c:v>
                </c:pt>
                <c:pt idx="1947">
                  <c:v>0.50924283266067505</c:v>
                </c:pt>
                <c:pt idx="1948">
                  <c:v>0.50924283266067505</c:v>
                </c:pt>
                <c:pt idx="1949">
                  <c:v>0.50924146175384521</c:v>
                </c:pt>
                <c:pt idx="1950">
                  <c:v>0.50923961400985718</c:v>
                </c:pt>
                <c:pt idx="1951">
                  <c:v>0.50923824310302734</c:v>
                </c:pt>
                <c:pt idx="1952">
                  <c:v>0.50923866033554077</c:v>
                </c:pt>
                <c:pt idx="1953">
                  <c:v>0.50924009084701538</c:v>
                </c:pt>
                <c:pt idx="1954">
                  <c:v>0.50923961400985718</c:v>
                </c:pt>
                <c:pt idx="1955">
                  <c:v>0.50923687219619751</c:v>
                </c:pt>
                <c:pt idx="1956">
                  <c:v>0.50923687219619751</c:v>
                </c:pt>
                <c:pt idx="1957">
                  <c:v>0.50923866033554077</c:v>
                </c:pt>
                <c:pt idx="1958">
                  <c:v>0.50923919677734375</c:v>
                </c:pt>
                <c:pt idx="1959">
                  <c:v>0.50923961400985718</c:v>
                </c:pt>
                <c:pt idx="1960">
                  <c:v>0.50923961400985718</c:v>
                </c:pt>
                <c:pt idx="1961">
                  <c:v>0.50923866033554077</c:v>
                </c:pt>
                <c:pt idx="1962">
                  <c:v>0.50924009084701538</c:v>
                </c:pt>
                <c:pt idx="1963">
                  <c:v>0.50924104452133179</c:v>
                </c:pt>
                <c:pt idx="1964">
                  <c:v>0.50923919677734375</c:v>
                </c:pt>
                <c:pt idx="1965">
                  <c:v>0.50923824310302734</c:v>
                </c:pt>
                <c:pt idx="1966">
                  <c:v>0.50923961400985718</c:v>
                </c:pt>
                <c:pt idx="1967">
                  <c:v>0.50924104452133179</c:v>
                </c:pt>
                <c:pt idx="1968">
                  <c:v>0.50923961400985718</c:v>
                </c:pt>
                <c:pt idx="1969">
                  <c:v>0.50923728942871094</c:v>
                </c:pt>
                <c:pt idx="1970">
                  <c:v>0.50923776626586914</c:v>
                </c:pt>
                <c:pt idx="1971">
                  <c:v>0.50923961400985718</c:v>
                </c:pt>
                <c:pt idx="1972">
                  <c:v>0.50923919677734375</c:v>
                </c:pt>
                <c:pt idx="1973">
                  <c:v>0.50923866033554077</c:v>
                </c:pt>
                <c:pt idx="1974">
                  <c:v>0.50924050807952881</c:v>
                </c:pt>
                <c:pt idx="1975">
                  <c:v>0.50922900438308716</c:v>
                </c:pt>
                <c:pt idx="1976">
                  <c:v>0.50922900438308716</c:v>
                </c:pt>
                <c:pt idx="1977">
                  <c:v>0.50922995805740356</c:v>
                </c:pt>
                <c:pt idx="1978">
                  <c:v>0.50922715663909912</c:v>
                </c:pt>
                <c:pt idx="1979">
                  <c:v>0.50922667980194092</c:v>
                </c:pt>
                <c:pt idx="1980">
                  <c:v>0.5092308521270752</c:v>
                </c:pt>
                <c:pt idx="1981">
                  <c:v>0.50923126935958862</c:v>
                </c:pt>
                <c:pt idx="1982">
                  <c:v>0.50922852754592896</c:v>
                </c:pt>
                <c:pt idx="1983">
                  <c:v>0.50922995805740356</c:v>
                </c:pt>
                <c:pt idx="1984">
                  <c:v>0.50922995805740356</c:v>
                </c:pt>
                <c:pt idx="1985">
                  <c:v>0.50922763347625732</c:v>
                </c:pt>
                <c:pt idx="1986">
                  <c:v>0.50922805070877075</c:v>
                </c:pt>
                <c:pt idx="1987">
                  <c:v>0.50922805070877075</c:v>
                </c:pt>
                <c:pt idx="1988">
                  <c:v>0.50922805070877075</c:v>
                </c:pt>
                <c:pt idx="1989">
                  <c:v>0.50922852754592896</c:v>
                </c:pt>
                <c:pt idx="1990">
                  <c:v>0.50922852754592896</c:v>
                </c:pt>
                <c:pt idx="1991">
                  <c:v>0.50922900438308716</c:v>
                </c:pt>
                <c:pt idx="1992">
                  <c:v>0.50922715663909912</c:v>
                </c:pt>
                <c:pt idx="1993">
                  <c:v>0.50922626256942749</c:v>
                </c:pt>
                <c:pt idx="1994">
                  <c:v>0.50922763347625732</c:v>
                </c:pt>
                <c:pt idx="1995">
                  <c:v>0.50921404361724854</c:v>
                </c:pt>
                <c:pt idx="1996">
                  <c:v>0.50921356678009033</c:v>
                </c:pt>
                <c:pt idx="1997">
                  <c:v>0.50921446084976196</c:v>
                </c:pt>
                <c:pt idx="1998">
                  <c:v>0.50921356678009033</c:v>
                </c:pt>
                <c:pt idx="1999">
                  <c:v>0.50921493768692017</c:v>
                </c:pt>
                <c:pt idx="2000">
                  <c:v>0.50921726226806641</c:v>
                </c:pt>
                <c:pt idx="2001">
                  <c:v>0.50921684503555298</c:v>
                </c:pt>
                <c:pt idx="2002">
                  <c:v>0.5092158317565918</c:v>
                </c:pt>
                <c:pt idx="2003">
                  <c:v>0.50921493768692017</c:v>
                </c:pt>
                <c:pt idx="2004">
                  <c:v>0.50921446084976196</c:v>
                </c:pt>
                <c:pt idx="2005">
                  <c:v>0.50921541452407837</c:v>
                </c:pt>
                <c:pt idx="2006">
                  <c:v>0.5092158317565918</c:v>
                </c:pt>
                <c:pt idx="2007">
                  <c:v>0.50921541452407837</c:v>
                </c:pt>
                <c:pt idx="2008">
                  <c:v>0.5092158317565918</c:v>
                </c:pt>
                <c:pt idx="2009">
                  <c:v>0.50921541452407837</c:v>
                </c:pt>
                <c:pt idx="2010">
                  <c:v>0.50921404361724854</c:v>
                </c:pt>
                <c:pt idx="2011">
                  <c:v>0.5092126727104187</c:v>
                </c:pt>
                <c:pt idx="2012">
                  <c:v>0.50921356678009033</c:v>
                </c:pt>
                <c:pt idx="2013">
                  <c:v>0.50921493768692017</c:v>
                </c:pt>
                <c:pt idx="2014">
                  <c:v>0.50921493768692017</c:v>
                </c:pt>
                <c:pt idx="2015">
                  <c:v>0.5092158317565918</c:v>
                </c:pt>
                <c:pt idx="2016">
                  <c:v>0.50921726226806641</c:v>
                </c:pt>
                <c:pt idx="2017">
                  <c:v>0.5092158317565918</c:v>
                </c:pt>
                <c:pt idx="2018">
                  <c:v>0.50921446084976196</c:v>
                </c:pt>
                <c:pt idx="2019">
                  <c:v>0.50921446084976196</c:v>
                </c:pt>
                <c:pt idx="2020">
                  <c:v>0.50921446084976196</c:v>
                </c:pt>
                <c:pt idx="2021">
                  <c:v>0.50921541452407837</c:v>
                </c:pt>
                <c:pt idx="2022">
                  <c:v>0.50921630859375</c:v>
                </c:pt>
                <c:pt idx="2023">
                  <c:v>0.50921541452407837</c:v>
                </c:pt>
                <c:pt idx="2024">
                  <c:v>0.50921446084976196</c:v>
                </c:pt>
                <c:pt idx="2025">
                  <c:v>0.50924944877624512</c:v>
                </c:pt>
                <c:pt idx="2026">
                  <c:v>0.50924807786941528</c:v>
                </c:pt>
                <c:pt idx="2027">
                  <c:v>0.50924718379974365</c:v>
                </c:pt>
                <c:pt idx="2028">
                  <c:v>0.50924944877624512</c:v>
                </c:pt>
                <c:pt idx="2029">
                  <c:v>0.50924944877624512</c:v>
                </c:pt>
                <c:pt idx="2030">
                  <c:v>0.50924807786941528</c:v>
                </c:pt>
                <c:pt idx="2031">
                  <c:v>0.50924807786941528</c:v>
                </c:pt>
                <c:pt idx="2032">
                  <c:v>0.50924897193908691</c:v>
                </c:pt>
                <c:pt idx="2033">
                  <c:v>0.5092475414276123</c:v>
                </c:pt>
                <c:pt idx="2034">
                  <c:v>0.50924718379974365</c:v>
                </c:pt>
                <c:pt idx="2035">
                  <c:v>0.50924897193908691</c:v>
                </c:pt>
                <c:pt idx="2036">
                  <c:v>0.50924807786941528</c:v>
                </c:pt>
                <c:pt idx="2037">
                  <c:v>0.50924807786941528</c:v>
                </c:pt>
                <c:pt idx="2038">
                  <c:v>0.50924992561340332</c:v>
                </c:pt>
                <c:pt idx="2039">
                  <c:v>0.50924992561340332</c:v>
                </c:pt>
                <c:pt idx="2040">
                  <c:v>0.50925034284591675</c:v>
                </c:pt>
                <c:pt idx="2041">
                  <c:v>0.50925081968307495</c:v>
                </c:pt>
                <c:pt idx="2042">
                  <c:v>0.50925034284591675</c:v>
                </c:pt>
                <c:pt idx="2043">
                  <c:v>0.50924992561340332</c:v>
                </c:pt>
                <c:pt idx="2044">
                  <c:v>0.50924807786941528</c:v>
                </c:pt>
                <c:pt idx="2045">
                  <c:v>0.50923812389373779</c:v>
                </c:pt>
                <c:pt idx="2046">
                  <c:v>0.509238600730896</c:v>
                </c:pt>
                <c:pt idx="2047">
                  <c:v>0.509238600730896</c:v>
                </c:pt>
                <c:pt idx="2048">
                  <c:v>0.50923901796340942</c:v>
                </c:pt>
                <c:pt idx="2049">
                  <c:v>0.50923997163772583</c:v>
                </c:pt>
                <c:pt idx="2050">
                  <c:v>0.50924044847488403</c:v>
                </c:pt>
                <c:pt idx="2051">
                  <c:v>0.50923997163772583</c:v>
                </c:pt>
                <c:pt idx="2052">
                  <c:v>0.50924044847488403</c:v>
                </c:pt>
                <c:pt idx="2053">
                  <c:v>0.50923997163772583</c:v>
                </c:pt>
                <c:pt idx="2054">
                  <c:v>0.50923812389373779</c:v>
                </c:pt>
                <c:pt idx="2055">
                  <c:v>0.50923770666122437</c:v>
                </c:pt>
                <c:pt idx="2056">
                  <c:v>0.509238600730896</c:v>
                </c:pt>
                <c:pt idx="2057">
                  <c:v>0.50923949480056763</c:v>
                </c:pt>
                <c:pt idx="2058">
                  <c:v>0.50923949480056763</c:v>
                </c:pt>
                <c:pt idx="2059">
                  <c:v>0.50923812389373779</c:v>
                </c:pt>
                <c:pt idx="2060">
                  <c:v>0.50923770666122437</c:v>
                </c:pt>
                <c:pt idx="2061">
                  <c:v>0.50923812389373779</c:v>
                </c:pt>
                <c:pt idx="2062">
                  <c:v>0.50923901796340942</c:v>
                </c:pt>
                <c:pt idx="2063">
                  <c:v>0.50923997163772583</c:v>
                </c:pt>
                <c:pt idx="2064">
                  <c:v>0.50923901796340942</c:v>
                </c:pt>
                <c:pt idx="2065">
                  <c:v>0.50923812389373779</c:v>
                </c:pt>
                <c:pt idx="2066">
                  <c:v>0.50923812389373779</c:v>
                </c:pt>
                <c:pt idx="2067">
                  <c:v>0.50923901796340942</c:v>
                </c:pt>
                <c:pt idx="2068">
                  <c:v>0.50923901796340942</c:v>
                </c:pt>
                <c:pt idx="2069">
                  <c:v>0.509238600730896</c:v>
                </c:pt>
                <c:pt idx="2070">
                  <c:v>0.50923812389373779</c:v>
                </c:pt>
                <c:pt idx="2071">
                  <c:v>0.50923770666122437</c:v>
                </c:pt>
                <c:pt idx="2072">
                  <c:v>0.50923627614974976</c:v>
                </c:pt>
                <c:pt idx="2073">
                  <c:v>0.50923627614974976</c:v>
                </c:pt>
                <c:pt idx="2074">
                  <c:v>0.509238600730896</c:v>
                </c:pt>
                <c:pt idx="2075">
                  <c:v>0.50924700498580933</c:v>
                </c:pt>
                <c:pt idx="2076">
                  <c:v>0.50924515724182129</c:v>
                </c:pt>
                <c:pt idx="2077">
                  <c:v>0.50924330949783325</c:v>
                </c:pt>
                <c:pt idx="2078">
                  <c:v>0.50924420356750488</c:v>
                </c:pt>
                <c:pt idx="2079">
                  <c:v>0.50924515724182129</c:v>
                </c:pt>
                <c:pt idx="2080">
                  <c:v>0.50924474000930786</c:v>
                </c:pt>
                <c:pt idx="2081">
                  <c:v>0.50924563407897949</c:v>
                </c:pt>
                <c:pt idx="2082">
                  <c:v>0.50924700498580933</c:v>
                </c:pt>
                <c:pt idx="2083">
                  <c:v>0.50924605131149292</c:v>
                </c:pt>
                <c:pt idx="2084">
                  <c:v>0.50924420356750488</c:v>
                </c:pt>
                <c:pt idx="2085">
                  <c:v>0.50924378633499146</c:v>
                </c:pt>
                <c:pt idx="2086">
                  <c:v>0.50924378633499146</c:v>
                </c:pt>
                <c:pt idx="2087">
                  <c:v>0.50924378633499146</c:v>
                </c:pt>
                <c:pt idx="2088">
                  <c:v>0.50924474000930786</c:v>
                </c:pt>
                <c:pt idx="2089">
                  <c:v>0.50924515724182129</c:v>
                </c:pt>
                <c:pt idx="2090">
                  <c:v>0.50924515724182129</c:v>
                </c:pt>
                <c:pt idx="2091">
                  <c:v>0.50924605131149292</c:v>
                </c:pt>
                <c:pt idx="2092">
                  <c:v>0.50924515724182129</c:v>
                </c:pt>
                <c:pt idx="2093">
                  <c:v>0.50924515724182129</c:v>
                </c:pt>
                <c:pt idx="2094">
                  <c:v>0.50924605131149292</c:v>
                </c:pt>
                <c:pt idx="2095">
                  <c:v>0.50923454761505127</c:v>
                </c:pt>
                <c:pt idx="2096">
                  <c:v>0.50923454761505127</c:v>
                </c:pt>
                <c:pt idx="2097">
                  <c:v>0.50923639535903931</c:v>
                </c:pt>
                <c:pt idx="2098">
                  <c:v>0.50923550128936768</c:v>
                </c:pt>
                <c:pt idx="2099">
                  <c:v>0.50923407077789307</c:v>
                </c:pt>
                <c:pt idx="2100">
                  <c:v>0.50923317670822144</c:v>
                </c:pt>
                <c:pt idx="2101">
                  <c:v>0.50923269987106323</c:v>
                </c:pt>
                <c:pt idx="2102">
                  <c:v>0.50923454761505127</c:v>
                </c:pt>
                <c:pt idx="2103">
                  <c:v>0.50923550128936768</c:v>
                </c:pt>
                <c:pt idx="2104">
                  <c:v>0.50923317670822144</c:v>
                </c:pt>
                <c:pt idx="2105">
                  <c:v>0.50923317670822144</c:v>
                </c:pt>
                <c:pt idx="2106">
                  <c:v>0.50923550128936768</c:v>
                </c:pt>
                <c:pt idx="2107">
                  <c:v>0.5092349648475647</c:v>
                </c:pt>
                <c:pt idx="2108">
                  <c:v>0.50923269987106323</c:v>
                </c:pt>
                <c:pt idx="2109">
                  <c:v>0.50923269987106323</c:v>
                </c:pt>
                <c:pt idx="2110">
                  <c:v>0.50923317670822144</c:v>
                </c:pt>
                <c:pt idx="2111">
                  <c:v>0.50923269987106323</c:v>
                </c:pt>
                <c:pt idx="2112">
                  <c:v>0.50923269987106323</c:v>
                </c:pt>
                <c:pt idx="2113">
                  <c:v>0.50923359394073486</c:v>
                </c:pt>
                <c:pt idx="2114">
                  <c:v>0.50923359394073486</c:v>
                </c:pt>
                <c:pt idx="2115">
                  <c:v>0.50923269987106323</c:v>
                </c:pt>
                <c:pt idx="2116">
                  <c:v>0.50923269987106323</c:v>
                </c:pt>
                <c:pt idx="2117">
                  <c:v>0.50923317670822144</c:v>
                </c:pt>
                <c:pt idx="2118">
                  <c:v>0.50923317670822144</c:v>
                </c:pt>
                <c:pt idx="2119">
                  <c:v>0.50923359394073486</c:v>
                </c:pt>
                <c:pt idx="2120">
                  <c:v>0.50923359394073486</c:v>
                </c:pt>
                <c:pt idx="2121">
                  <c:v>0.50923222303390503</c:v>
                </c:pt>
                <c:pt idx="2122">
                  <c:v>0.50923269987106323</c:v>
                </c:pt>
                <c:pt idx="2123">
                  <c:v>0.50923359394073486</c:v>
                </c:pt>
                <c:pt idx="2124">
                  <c:v>0.5092318058013916</c:v>
                </c:pt>
                <c:pt idx="2125">
                  <c:v>0.50921756029129028</c:v>
                </c:pt>
                <c:pt idx="2126">
                  <c:v>0.50922173261642456</c:v>
                </c:pt>
                <c:pt idx="2127">
                  <c:v>0.50922399759292603</c:v>
                </c:pt>
                <c:pt idx="2128">
                  <c:v>0.50922173261642456</c:v>
                </c:pt>
                <c:pt idx="2129">
                  <c:v>0.50922173261642456</c:v>
                </c:pt>
                <c:pt idx="2130">
                  <c:v>0.50922173261642456</c:v>
                </c:pt>
                <c:pt idx="2131">
                  <c:v>0.50922036170959473</c:v>
                </c:pt>
                <c:pt idx="2132">
                  <c:v>0.50922214984893799</c:v>
                </c:pt>
                <c:pt idx="2133">
                  <c:v>0.50922310352325439</c:v>
                </c:pt>
                <c:pt idx="2134">
                  <c:v>0.50922310352325439</c:v>
                </c:pt>
                <c:pt idx="2135">
                  <c:v>0.50922310352325439</c:v>
                </c:pt>
                <c:pt idx="2136">
                  <c:v>0.50922310352325439</c:v>
                </c:pt>
                <c:pt idx="2137">
                  <c:v>0.50922310352325439</c:v>
                </c:pt>
                <c:pt idx="2138">
                  <c:v>0.50922214984893799</c:v>
                </c:pt>
                <c:pt idx="2139">
                  <c:v>0.50922262668609619</c:v>
                </c:pt>
                <c:pt idx="2140">
                  <c:v>0.50922489166259766</c:v>
                </c:pt>
                <c:pt idx="2141">
                  <c:v>0.50922447443008423</c:v>
                </c:pt>
                <c:pt idx="2142">
                  <c:v>0.50922310352325439</c:v>
                </c:pt>
                <c:pt idx="2143">
                  <c:v>0.50922399759292603</c:v>
                </c:pt>
                <c:pt idx="2144">
                  <c:v>0.50922489166259766</c:v>
                </c:pt>
                <c:pt idx="2145">
                  <c:v>0.50919938087463379</c:v>
                </c:pt>
                <c:pt idx="2146">
                  <c:v>0.50919753313064575</c:v>
                </c:pt>
                <c:pt idx="2147">
                  <c:v>0.50919848680496216</c:v>
                </c:pt>
                <c:pt idx="2148">
                  <c:v>0.50919985771179199</c:v>
                </c:pt>
                <c:pt idx="2149">
                  <c:v>0.5092003345489502</c:v>
                </c:pt>
                <c:pt idx="2150">
                  <c:v>0.50919890403747559</c:v>
                </c:pt>
                <c:pt idx="2151">
                  <c:v>0.50919848680496216</c:v>
                </c:pt>
                <c:pt idx="2152">
                  <c:v>0.50919890403747559</c:v>
                </c:pt>
                <c:pt idx="2153">
                  <c:v>0.50919890403747559</c:v>
                </c:pt>
                <c:pt idx="2154">
                  <c:v>0.50919938087463379</c:v>
                </c:pt>
                <c:pt idx="2155">
                  <c:v>0.50919890403747559</c:v>
                </c:pt>
                <c:pt idx="2156">
                  <c:v>0.50919848680496216</c:v>
                </c:pt>
                <c:pt idx="2157">
                  <c:v>0.50919848680496216</c:v>
                </c:pt>
                <c:pt idx="2158">
                  <c:v>0.50919848680496216</c:v>
                </c:pt>
                <c:pt idx="2159">
                  <c:v>0.50919753313064575</c:v>
                </c:pt>
                <c:pt idx="2160">
                  <c:v>0.50919705629348755</c:v>
                </c:pt>
                <c:pt idx="2161">
                  <c:v>0.50919753313064575</c:v>
                </c:pt>
                <c:pt idx="2162">
                  <c:v>0.50919890403747559</c:v>
                </c:pt>
                <c:pt idx="2163">
                  <c:v>0.50919890403747559</c:v>
                </c:pt>
                <c:pt idx="2164">
                  <c:v>0.50919753313064575</c:v>
                </c:pt>
                <c:pt idx="2165">
                  <c:v>0.50919985771179199</c:v>
                </c:pt>
                <c:pt idx="2166">
                  <c:v>0.5092003345489502</c:v>
                </c:pt>
                <c:pt idx="2167">
                  <c:v>0.50919800996780396</c:v>
                </c:pt>
                <c:pt idx="2168">
                  <c:v>0.50919800996780396</c:v>
                </c:pt>
                <c:pt idx="2169">
                  <c:v>0.50919890403747559</c:v>
                </c:pt>
                <c:pt idx="2170">
                  <c:v>0.50919890403747559</c:v>
                </c:pt>
                <c:pt idx="2171">
                  <c:v>0.50919938087463379</c:v>
                </c:pt>
                <c:pt idx="2172">
                  <c:v>0.50919890403747559</c:v>
                </c:pt>
                <c:pt idx="2173">
                  <c:v>0.50919753313064575</c:v>
                </c:pt>
                <c:pt idx="2174">
                  <c:v>0.50919800996780396</c:v>
                </c:pt>
                <c:pt idx="2175">
                  <c:v>0.50923514366149902</c:v>
                </c:pt>
                <c:pt idx="2176">
                  <c:v>0.50923556089401245</c:v>
                </c:pt>
                <c:pt idx="2177">
                  <c:v>0.50923418998718262</c:v>
                </c:pt>
                <c:pt idx="2178">
                  <c:v>0.50923329591751099</c:v>
                </c:pt>
                <c:pt idx="2179">
                  <c:v>0.50923329591751099</c:v>
                </c:pt>
                <c:pt idx="2180">
                  <c:v>0.50923377275466919</c:v>
                </c:pt>
                <c:pt idx="2181">
                  <c:v>0.50923377275466919</c:v>
                </c:pt>
                <c:pt idx="2182">
                  <c:v>0.50923281908035278</c:v>
                </c:pt>
                <c:pt idx="2183">
                  <c:v>0.50923240184783936</c:v>
                </c:pt>
                <c:pt idx="2184">
                  <c:v>0.50923240184783936</c:v>
                </c:pt>
                <c:pt idx="2185">
                  <c:v>0.50923192501068115</c:v>
                </c:pt>
                <c:pt idx="2186">
                  <c:v>0.50923329591751099</c:v>
                </c:pt>
                <c:pt idx="2187">
                  <c:v>0.50923556089401245</c:v>
                </c:pt>
                <c:pt idx="2188">
                  <c:v>0.50923556089401245</c:v>
                </c:pt>
                <c:pt idx="2189">
                  <c:v>0.50923377275466919</c:v>
                </c:pt>
                <c:pt idx="2190">
                  <c:v>0.50923329591751099</c:v>
                </c:pt>
                <c:pt idx="2191">
                  <c:v>0.50923281908035278</c:v>
                </c:pt>
                <c:pt idx="2192">
                  <c:v>0.50923240184783936</c:v>
                </c:pt>
                <c:pt idx="2193">
                  <c:v>0.50923329591751099</c:v>
                </c:pt>
                <c:pt idx="2194">
                  <c:v>0.50923418998718262</c:v>
                </c:pt>
                <c:pt idx="2195">
                  <c:v>0.50922518968582153</c:v>
                </c:pt>
                <c:pt idx="2196">
                  <c:v>0.50922566652297974</c:v>
                </c:pt>
                <c:pt idx="2197">
                  <c:v>0.50922566652297974</c:v>
                </c:pt>
                <c:pt idx="2198">
                  <c:v>0.5092238187789917</c:v>
                </c:pt>
                <c:pt idx="2199">
                  <c:v>0.5092233419418335</c:v>
                </c:pt>
                <c:pt idx="2200">
                  <c:v>0.50922518968582153</c:v>
                </c:pt>
                <c:pt idx="2201">
                  <c:v>0.50922656059265137</c:v>
                </c:pt>
                <c:pt idx="2202">
                  <c:v>0.50922608375549316</c:v>
                </c:pt>
                <c:pt idx="2203">
                  <c:v>0.50922423601150513</c:v>
                </c:pt>
                <c:pt idx="2204">
                  <c:v>0.50922471284866333</c:v>
                </c:pt>
                <c:pt idx="2205">
                  <c:v>0.50922656059265137</c:v>
                </c:pt>
                <c:pt idx="2206">
                  <c:v>0.50922656059265137</c:v>
                </c:pt>
                <c:pt idx="2207">
                  <c:v>0.50922608375549316</c:v>
                </c:pt>
                <c:pt idx="2208">
                  <c:v>0.50922703742980957</c:v>
                </c:pt>
                <c:pt idx="2209">
                  <c:v>0.50922656059265137</c:v>
                </c:pt>
                <c:pt idx="2210">
                  <c:v>0.50922608375549316</c:v>
                </c:pt>
                <c:pt idx="2211">
                  <c:v>0.50922608375549316</c:v>
                </c:pt>
                <c:pt idx="2212">
                  <c:v>0.50922518968582153</c:v>
                </c:pt>
                <c:pt idx="2213">
                  <c:v>0.50922608375549316</c:v>
                </c:pt>
                <c:pt idx="2214">
                  <c:v>0.50922751426696777</c:v>
                </c:pt>
                <c:pt idx="2215">
                  <c:v>0.50922703742980957</c:v>
                </c:pt>
                <c:pt idx="2216">
                  <c:v>0.50922751426696777</c:v>
                </c:pt>
                <c:pt idx="2217">
                  <c:v>0.5092279314994812</c:v>
                </c:pt>
                <c:pt idx="2218">
                  <c:v>0.50922656059265137</c:v>
                </c:pt>
                <c:pt idx="2219">
                  <c:v>0.50922518968582153</c:v>
                </c:pt>
                <c:pt idx="2220">
                  <c:v>0.50922566652297974</c:v>
                </c:pt>
                <c:pt idx="2221">
                  <c:v>0.50922518968582153</c:v>
                </c:pt>
                <c:pt idx="2222">
                  <c:v>0.50922566652297974</c:v>
                </c:pt>
                <c:pt idx="2223">
                  <c:v>0.50922566652297974</c:v>
                </c:pt>
                <c:pt idx="2224">
                  <c:v>0.50922471284866333</c:v>
                </c:pt>
                <c:pt idx="2225">
                  <c:v>0.50922679901123047</c:v>
                </c:pt>
                <c:pt idx="2226">
                  <c:v>0.50922679901123047</c:v>
                </c:pt>
                <c:pt idx="2227">
                  <c:v>0.50922626256942749</c:v>
                </c:pt>
                <c:pt idx="2228">
                  <c:v>0.50922727584838867</c:v>
                </c:pt>
                <c:pt idx="2229">
                  <c:v>0.50922727584838867</c:v>
                </c:pt>
                <c:pt idx="2230">
                  <c:v>0.50922679901123047</c:v>
                </c:pt>
                <c:pt idx="2231">
                  <c:v>0.5092276930809021</c:v>
                </c:pt>
                <c:pt idx="2232">
                  <c:v>0.50922864675521851</c:v>
                </c:pt>
                <c:pt idx="2233">
                  <c:v>0.50922864675521851</c:v>
                </c:pt>
                <c:pt idx="2234">
                  <c:v>0.50922906398773193</c:v>
                </c:pt>
                <c:pt idx="2235">
                  <c:v>0.50922864675521851</c:v>
                </c:pt>
                <c:pt idx="2236">
                  <c:v>0.50922954082489014</c:v>
                </c:pt>
                <c:pt idx="2237">
                  <c:v>0.50923001766204834</c:v>
                </c:pt>
                <c:pt idx="2238">
                  <c:v>0.5092281699180603</c:v>
                </c:pt>
                <c:pt idx="2239">
                  <c:v>0.50923091173171997</c:v>
                </c:pt>
                <c:pt idx="2240">
                  <c:v>0.5092322826385498</c:v>
                </c:pt>
                <c:pt idx="2241">
                  <c:v>0.50923138856887817</c:v>
                </c:pt>
                <c:pt idx="2242">
                  <c:v>0.5092322826385498</c:v>
                </c:pt>
                <c:pt idx="2243">
                  <c:v>0.50923371315002441</c:v>
                </c:pt>
                <c:pt idx="2244">
                  <c:v>0.5092322826385498</c:v>
                </c:pt>
                <c:pt idx="2245">
                  <c:v>0.50923013687133789</c:v>
                </c:pt>
                <c:pt idx="2246">
                  <c:v>0.50923103094100952</c:v>
                </c:pt>
                <c:pt idx="2247">
                  <c:v>0.50923055410385132</c:v>
                </c:pt>
                <c:pt idx="2248">
                  <c:v>0.50923103094100952</c:v>
                </c:pt>
                <c:pt idx="2249">
                  <c:v>0.50923055410385132</c:v>
                </c:pt>
                <c:pt idx="2250">
                  <c:v>0.50923150777816772</c:v>
                </c:pt>
                <c:pt idx="2251">
                  <c:v>0.50923240184783936</c:v>
                </c:pt>
                <c:pt idx="2252">
                  <c:v>0.50923013687133789</c:v>
                </c:pt>
                <c:pt idx="2253">
                  <c:v>0.50922822952270508</c:v>
                </c:pt>
                <c:pt idx="2254">
                  <c:v>0.50922924280166626</c:v>
                </c:pt>
                <c:pt idx="2255">
                  <c:v>0.50923013687133789</c:v>
                </c:pt>
                <c:pt idx="2256">
                  <c:v>0.50923013687133789</c:v>
                </c:pt>
                <c:pt idx="2257">
                  <c:v>0.50923013687133789</c:v>
                </c:pt>
                <c:pt idx="2258">
                  <c:v>0.50923013687133789</c:v>
                </c:pt>
                <c:pt idx="2259">
                  <c:v>0.50923055410385132</c:v>
                </c:pt>
                <c:pt idx="2260">
                  <c:v>0.50923013687133789</c:v>
                </c:pt>
                <c:pt idx="2261">
                  <c:v>0.50922966003417969</c:v>
                </c:pt>
                <c:pt idx="2262">
                  <c:v>0.50923198461532593</c:v>
                </c:pt>
                <c:pt idx="2263">
                  <c:v>0.50923240184783936</c:v>
                </c:pt>
                <c:pt idx="2264">
                  <c:v>0.50923055410385132</c:v>
                </c:pt>
                <c:pt idx="2265">
                  <c:v>0.50923013687133789</c:v>
                </c:pt>
                <c:pt idx="2266">
                  <c:v>0.50922966003417969</c:v>
                </c:pt>
                <c:pt idx="2267">
                  <c:v>0.50923013687133789</c:v>
                </c:pt>
                <c:pt idx="2268">
                  <c:v>0.50923103094100952</c:v>
                </c:pt>
                <c:pt idx="2269">
                  <c:v>0.50923055410385132</c:v>
                </c:pt>
                <c:pt idx="2270">
                  <c:v>0.50922966003417969</c:v>
                </c:pt>
                <c:pt idx="2271">
                  <c:v>0.50923150777816772</c:v>
                </c:pt>
                <c:pt idx="2272">
                  <c:v>0.50923198461532593</c:v>
                </c:pt>
                <c:pt idx="2273">
                  <c:v>0.50923055410385132</c:v>
                </c:pt>
                <c:pt idx="2274">
                  <c:v>0.50923013687133789</c:v>
                </c:pt>
                <c:pt idx="2275">
                  <c:v>0.50923693180084229</c:v>
                </c:pt>
                <c:pt idx="2276">
                  <c:v>0.50923693180084229</c:v>
                </c:pt>
                <c:pt idx="2277">
                  <c:v>0.50923919677734375</c:v>
                </c:pt>
                <c:pt idx="2278">
                  <c:v>0.50924015045166016</c:v>
                </c:pt>
                <c:pt idx="2279">
                  <c:v>0.50924015045166016</c:v>
                </c:pt>
                <c:pt idx="2280">
                  <c:v>0.50924104452133179</c:v>
                </c:pt>
                <c:pt idx="2281">
                  <c:v>0.50923919677734375</c:v>
                </c:pt>
                <c:pt idx="2282">
                  <c:v>0.50923734903335571</c:v>
                </c:pt>
                <c:pt idx="2283">
                  <c:v>0.50924015045166016</c:v>
                </c:pt>
                <c:pt idx="2284">
                  <c:v>0.50924199819564819</c:v>
                </c:pt>
                <c:pt idx="2285">
                  <c:v>0.50924015045166016</c:v>
                </c:pt>
                <c:pt idx="2286">
                  <c:v>0.50924015045166016</c:v>
                </c:pt>
                <c:pt idx="2287">
                  <c:v>0.50924289226531982</c:v>
                </c:pt>
                <c:pt idx="2288">
                  <c:v>0.50924241542816162</c:v>
                </c:pt>
                <c:pt idx="2289">
                  <c:v>0.50924152135848999</c:v>
                </c:pt>
                <c:pt idx="2290">
                  <c:v>0.50924241542816162</c:v>
                </c:pt>
                <c:pt idx="2291">
                  <c:v>0.50924062728881836</c:v>
                </c:pt>
                <c:pt idx="2292">
                  <c:v>0.50924062728881836</c:v>
                </c:pt>
                <c:pt idx="2293">
                  <c:v>0.50924241542816162</c:v>
                </c:pt>
                <c:pt idx="2294">
                  <c:v>0.50924152135848999</c:v>
                </c:pt>
                <c:pt idx="2295">
                  <c:v>0.5092395544052124</c:v>
                </c:pt>
                <c:pt idx="2296">
                  <c:v>0.50924009084701538</c:v>
                </c:pt>
                <c:pt idx="2297">
                  <c:v>0.50923866033554077</c:v>
                </c:pt>
                <c:pt idx="2298">
                  <c:v>0.50923913717269897</c:v>
                </c:pt>
                <c:pt idx="2299">
                  <c:v>0.50923913717269897</c:v>
                </c:pt>
                <c:pt idx="2300">
                  <c:v>0.50923866033554077</c:v>
                </c:pt>
                <c:pt idx="2301">
                  <c:v>0.50924098491668701</c:v>
                </c:pt>
                <c:pt idx="2302">
                  <c:v>0.50924050807952881</c:v>
                </c:pt>
                <c:pt idx="2303">
                  <c:v>0.50923913717269897</c:v>
                </c:pt>
                <c:pt idx="2304">
                  <c:v>0.50924009084701538</c:v>
                </c:pt>
                <c:pt idx="2305">
                  <c:v>0.50924050807952881</c:v>
                </c:pt>
                <c:pt idx="2306">
                  <c:v>0.50923913717269897</c:v>
                </c:pt>
                <c:pt idx="2307">
                  <c:v>0.50923770666122437</c:v>
                </c:pt>
                <c:pt idx="2308">
                  <c:v>0.50923824310302734</c:v>
                </c:pt>
                <c:pt idx="2309">
                  <c:v>0.5092395544052124</c:v>
                </c:pt>
                <c:pt idx="2310">
                  <c:v>0.5092395544052124</c:v>
                </c:pt>
                <c:pt idx="2311">
                  <c:v>0.50923866033554077</c:v>
                </c:pt>
                <c:pt idx="2312">
                  <c:v>0.50923913717269897</c:v>
                </c:pt>
                <c:pt idx="2313">
                  <c:v>0.50923913717269897</c:v>
                </c:pt>
                <c:pt idx="2314">
                  <c:v>0.50923824310302734</c:v>
                </c:pt>
                <c:pt idx="2315">
                  <c:v>0.50923633575439453</c:v>
                </c:pt>
                <c:pt idx="2316">
                  <c:v>0.50923311710357666</c:v>
                </c:pt>
                <c:pt idx="2317">
                  <c:v>0.50923401117324829</c:v>
                </c:pt>
                <c:pt idx="2318">
                  <c:v>0.50923824310302734</c:v>
                </c:pt>
                <c:pt idx="2319">
                  <c:v>0.50923681259155273</c:v>
                </c:pt>
                <c:pt idx="2320">
                  <c:v>0.5092354416847229</c:v>
                </c:pt>
                <c:pt idx="2321">
                  <c:v>0.50923824310302734</c:v>
                </c:pt>
                <c:pt idx="2322">
                  <c:v>0.50924009084701538</c:v>
                </c:pt>
                <c:pt idx="2323">
                  <c:v>0.50924146175384521</c:v>
                </c:pt>
                <c:pt idx="2324">
                  <c:v>0.50924146175384521</c:v>
                </c:pt>
                <c:pt idx="2325">
                  <c:v>0.50921541452407837</c:v>
                </c:pt>
                <c:pt idx="2326">
                  <c:v>0.50921541452407837</c:v>
                </c:pt>
                <c:pt idx="2327">
                  <c:v>0.50921821594238281</c:v>
                </c:pt>
                <c:pt idx="2328">
                  <c:v>0.50921911001205444</c:v>
                </c:pt>
                <c:pt idx="2329">
                  <c:v>0.50921821594238281</c:v>
                </c:pt>
                <c:pt idx="2330">
                  <c:v>0.50921767950057983</c:v>
                </c:pt>
                <c:pt idx="2331">
                  <c:v>0.50921821594238281</c:v>
                </c:pt>
                <c:pt idx="2332">
                  <c:v>0.50921821594238281</c:v>
                </c:pt>
                <c:pt idx="2333">
                  <c:v>0.5092167854309082</c:v>
                </c:pt>
                <c:pt idx="2334">
                  <c:v>0.50921446084976196</c:v>
                </c:pt>
                <c:pt idx="2335">
                  <c:v>0.5092126727104187</c:v>
                </c:pt>
                <c:pt idx="2336">
                  <c:v>0.5092126727104187</c:v>
                </c:pt>
                <c:pt idx="2337">
                  <c:v>0.50921308994293213</c:v>
                </c:pt>
                <c:pt idx="2338">
                  <c:v>0.50921124219894409</c:v>
                </c:pt>
                <c:pt idx="2339">
                  <c:v>0.50921076536178589</c:v>
                </c:pt>
                <c:pt idx="2340">
                  <c:v>0.50921213626861572</c:v>
                </c:pt>
                <c:pt idx="2341">
                  <c:v>0.50921171903610229</c:v>
                </c:pt>
                <c:pt idx="2342">
                  <c:v>0.50921034812927246</c:v>
                </c:pt>
                <c:pt idx="2343">
                  <c:v>0.50921076536178589</c:v>
                </c:pt>
                <c:pt idx="2344">
                  <c:v>0.50921034812927246</c:v>
                </c:pt>
                <c:pt idx="2345">
                  <c:v>0.50922107696533203</c:v>
                </c:pt>
                <c:pt idx="2346">
                  <c:v>0.50922155380249023</c:v>
                </c:pt>
                <c:pt idx="2347">
                  <c:v>0.50922244787216187</c:v>
                </c:pt>
                <c:pt idx="2348">
                  <c:v>0.50922244787216187</c:v>
                </c:pt>
                <c:pt idx="2349">
                  <c:v>0.50922292470932007</c:v>
                </c:pt>
                <c:pt idx="2350">
                  <c:v>0.5092242956161499</c:v>
                </c:pt>
                <c:pt idx="2351">
                  <c:v>0.50922292470932007</c:v>
                </c:pt>
                <c:pt idx="2352">
                  <c:v>0.5092233419418335</c:v>
                </c:pt>
                <c:pt idx="2353">
                  <c:v>0.50922751426696777</c:v>
                </c:pt>
                <c:pt idx="2354">
                  <c:v>0.50922614336013794</c:v>
                </c:pt>
                <c:pt idx="2355">
                  <c:v>0.50922197103500366</c:v>
                </c:pt>
                <c:pt idx="2356">
                  <c:v>0.50922244787216187</c:v>
                </c:pt>
                <c:pt idx="2357">
                  <c:v>0.5092242956161499</c:v>
                </c:pt>
                <c:pt idx="2358">
                  <c:v>0.5092242956161499</c:v>
                </c:pt>
                <c:pt idx="2359">
                  <c:v>0.5092238187789917</c:v>
                </c:pt>
                <c:pt idx="2360">
                  <c:v>0.5092233419418335</c:v>
                </c:pt>
                <c:pt idx="2361">
                  <c:v>0.50922477245330811</c:v>
                </c:pt>
                <c:pt idx="2362">
                  <c:v>0.50922614336013794</c:v>
                </c:pt>
                <c:pt idx="2363">
                  <c:v>0.50922566652297974</c:v>
                </c:pt>
                <c:pt idx="2364">
                  <c:v>0.50922292470932007</c:v>
                </c:pt>
                <c:pt idx="2365">
                  <c:v>0.50922155380249023</c:v>
                </c:pt>
                <c:pt idx="2366">
                  <c:v>0.50922292470932007</c:v>
                </c:pt>
                <c:pt idx="2367">
                  <c:v>0.5092233419418335</c:v>
                </c:pt>
                <c:pt idx="2368">
                  <c:v>0.50922107696533203</c:v>
                </c:pt>
                <c:pt idx="2369">
                  <c:v>0.5092201828956604</c:v>
                </c:pt>
                <c:pt idx="2370">
                  <c:v>0.5092201828956604</c:v>
                </c:pt>
                <c:pt idx="2371">
                  <c:v>0.50921875238418579</c:v>
                </c:pt>
                <c:pt idx="2372">
                  <c:v>0.50921827554702759</c:v>
                </c:pt>
                <c:pt idx="2373">
                  <c:v>0.50921875238418579</c:v>
                </c:pt>
                <c:pt idx="2374">
                  <c:v>0.50921738147735596</c:v>
                </c:pt>
                <c:pt idx="2375">
                  <c:v>0.50920754671096802</c:v>
                </c:pt>
                <c:pt idx="2376">
                  <c:v>0.50920987129211426</c:v>
                </c:pt>
                <c:pt idx="2377">
                  <c:v>0.50921124219894409</c:v>
                </c:pt>
                <c:pt idx="2378">
                  <c:v>0.50920897722244263</c:v>
                </c:pt>
                <c:pt idx="2379">
                  <c:v>0.50920802354812622</c:v>
                </c:pt>
                <c:pt idx="2380">
                  <c:v>0.50920939445495605</c:v>
                </c:pt>
                <c:pt idx="2381">
                  <c:v>0.50920850038528442</c:v>
                </c:pt>
                <c:pt idx="2382">
                  <c:v>0.50920617580413818</c:v>
                </c:pt>
                <c:pt idx="2383">
                  <c:v>0.50920617580413818</c:v>
                </c:pt>
                <c:pt idx="2384">
                  <c:v>0.50920754671096802</c:v>
                </c:pt>
                <c:pt idx="2385">
                  <c:v>0.50920939445495605</c:v>
                </c:pt>
                <c:pt idx="2386">
                  <c:v>0.50920802354812622</c:v>
                </c:pt>
                <c:pt idx="2387">
                  <c:v>0.50920712947845459</c:v>
                </c:pt>
                <c:pt idx="2388">
                  <c:v>0.50920897722244263</c:v>
                </c:pt>
                <c:pt idx="2389">
                  <c:v>0.50920939445495605</c:v>
                </c:pt>
                <c:pt idx="2390">
                  <c:v>0.50920939445495605</c:v>
                </c:pt>
                <c:pt idx="2391">
                  <c:v>0.50921034812927246</c:v>
                </c:pt>
                <c:pt idx="2392">
                  <c:v>0.50920987129211426</c:v>
                </c:pt>
                <c:pt idx="2393">
                  <c:v>0.50920850038528442</c:v>
                </c:pt>
                <c:pt idx="2394">
                  <c:v>0.50920659303665161</c:v>
                </c:pt>
                <c:pt idx="2395">
                  <c:v>0.50921034812927246</c:v>
                </c:pt>
                <c:pt idx="2396">
                  <c:v>0.5092131495475769</c:v>
                </c:pt>
                <c:pt idx="2397">
                  <c:v>0.50921410322189331</c:v>
                </c:pt>
                <c:pt idx="2398">
                  <c:v>0.50921130180358887</c:v>
                </c:pt>
                <c:pt idx="2399">
                  <c:v>0.50921034812927246</c:v>
                </c:pt>
                <c:pt idx="2400">
                  <c:v>0.50921225547790527</c:v>
                </c:pt>
                <c:pt idx="2401">
                  <c:v>0.5092126727104187</c:v>
                </c:pt>
                <c:pt idx="2402">
                  <c:v>0.5092126727104187</c:v>
                </c:pt>
                <c:pt idx="2403">
                  <c:v>0.50921225547790527</c:v>
                </c:pt>
                <c:pt idx="2404">
                  <c:v>0.50921225547790527</c:v>
                </c:pt>
                <c:pt idx="2405">
                  <c:v>0.50921362638473511</c:v>
                </c:pt>
                <c:pt idx="2406">
                  <c:v>0.5092131495475769</c:v>
                </c:pt>
                <c:pt idx="2407">
                  <c:v>0.50921225547790527</c:v>
                </c:pt>
                <c:pt idx="2408">
                  <c:v>0.50921458005905151</c:v>
                </c:pt>
                <c:pt idx="2409">
                  <c:v>0.50921642780303955</c:v>
                </c:pt>
                <c:pt idx="2410">
                  <c:v>0.50921595096588135</c:v>
                </c:pt>
                <c:pt idx="2411">
                  <c:v>0.50921410322189331</c:v>
                </c:pt>
                <c:pt idx="2412">
                  <c:v>0.50921410322189331</c:v>
                </c:pt>
                <c:pt idx="2413">
                  <c:v>0.50921410322189331</c:v>
                </c:pt>
                <c:pt idx="2414">
                  <c:v>0.50921362638473511</c:v>
                </c:pt>
                <c:pt idx="2415">
                  <c:v>0.50921362638473511</c:v>
                </c:pt>
                <c:pt idx="2416">
                  <c:v>0.50921362638473511</c:v>
                </c:pt>
                <c:pt idx="2417">
                  <c:v>0.50921458005905151</c:v>
                </c:pt>
                <c:pt idx="2418">
                  <c:v>0.50921547412872314</c:v>
                </c:pt>
                <c:pt idx="2419">
                  <c:v>0.50921547412872314</c:v>
                </c:pt>
                <c:pt idx="2420">
                  <c:v>0.50921547412872314</c:v>
                </c:pt>
                <c:pt idx="2421">
                  <c:v>0.50921362638473511</c:v>
                </c:pt>
                <c:pt idx="2422">
                  <c:v>0.5092126727104187</c:v>
                </c:pt>
                <c:pt idx="2423">
                  <c:v>0.50921595096588135</c:v>
                </c:pt>
                <c:pt idx="2424">
                  <c:v>0.50921821594238281</c:v>
                </c:pt>
                <c:pt idx="2425">
                  <c:v>0.50925004482269287</c:v>
                </c:pt>
                <c:pt idx="2426">
                  <c:v>0.50925004482269287</c:v>
                </c:pt>
                <c:pt idx="2427">
                  <c:v>0.5092509388923645</c:v>
                </c:pt>
                <c:pt idx="2428">
                  <c:v>0.50925189256668091</c:v>
                </c:pt>
                <c:pt idx="2429">
                  <c:v>0.50925189256668091</c:v>
                </c:pt>
                <c:pt idx="2430">
                  <c:v>0.50925189256668091</c:v>
                </c:pt>
                <c:pt idx="2431">
                  <c:v>0.50925278663635254</c:v>
                </c:pt>
                <c:pt idx="2432">
                  <c:v>0.50925463438034058</c:v>
                </c:pt>
                <c:pt idx="2433">
                  <c:v>0.50925511121749878</c:v>
                </c:pt>
                <c:pt idx="2434">
                  <c:v>0.50925230979919434</c:v>
                </c:pt>
                <c:pt idx="2435">
                  <c:v>0.50925421714782715</c:v>
                </c:pt>
                <c:pt idx="2436">
                  <c:v>0.50925791263580322</c:v>
                </c:pt>
                <c:pt idx="2437">
                  <c:v>0.50925701856613159</c:v>
                </c:pt>
                <c:pt idx="2438">
                  <c:v>0.50925558805465698</c:v>
                </c:pt>
                <c:pt idx="2439">
                  <c:v>0.50925511121749878</c:v>
                </c:pt>
                <c:pt idx="2440">
                  <c:v>0.50925558805465698</c:v>
                </c:pt>
                <c:pt idx="2441">
                  <c:v>0.50925648212432861</c:v>
                </c:pt>
                <c:pt idx="2442">
                  <c:v>0.50925648212432861</c:v>
                </c:pt>
                <c:pt idx="2443">
                  <c:v>0.50925558805465698</c:v>
                </c:pt>
                <c:pt idx="2444">
                  <c:v>0.50925558805465698</c:v>
                </c:pt>
                <c:pt idx="2445">
                  <c:v>0.50925660133361816</c:v>
                </c:pt>
                <c:pt idx="2446">
                  <c:v>0.50925612449645996</c:v>
                </c:pt>
                <c:pt idx="2447">
                  <c:v>0.50925570726394653</c:v>
                </c:pt>
                <c:pt idx="2448">
                  <c:v>0.50925523042678833</c:v>
                </c:pt>
                <c:pt idx="2449">
                  <c:v>0.50925612449645996</c:v>
                </c:pt>
                <c:pt idx="2450">
                  <c:v>0.509257972240448</c:v>
                </c:pt>
                <c:pt idx="2451">
                  <c:v>0.509257972240448</c:v>
                </c:pt>
                <c:pt idx="2452">
                  <c:v>0.50925570726394653</c:v>
                </c:pt>
                <c:pt idx="2453">
                  <c:v>0.50925427675247192</c:v>
                </c:pt>
                <c:pt idx="2454">
                  <c:v>0.50925523042678833</c:v>
                </c:pt>
                <c:pt idx="2455">
                  <c:v>0.509257972240448</c:v>
                </c:pt>
                <c:pt idx="2456">
                  <c:v>0.5092584490776062</c:v>
                </c:pt>
                <c:pt idx="2457">
                  <c:v>0.50925612449645996</c:v>
                </c:pt>
                <c:pt idx="2458">
                  <c:v>0.50925660133361816</c:v>
                </c:pt>
                <c:pt idx="2459">
                  <c:v>0.509257972240448</c:v>
                </c:pt>
                <c:pt idx="2460">
                  <c:v>0.5092584490776062</c:v>
                </c:pt>
                <c:pt idx="2461">
                  <c:v>0.509257972240448</c:v>
                </c:pt>
                <c:pt idx="2462">
                  <c:v>0.50925612449645996</c:v>
                </c:pt>
                <c:pt idx="2463">
                  <c:v>0.50925755500793457</c:v>
                </c:pt>
                <c:pt idx="2464">
                  <c:v>0.5092589259147644</c:v>
                </c:pt>
                <c:pt idx="2465">
                  <c:v>0.50925707817077637</c:v>
                </c:pt>
                <c:pt idx="2466">
                  <c:v>0.50925707817077637</c:v>
                </c:pt>
                <c:pt idx="2467">
                  <c:v>0.5092584490776062</c:v>
                </c:pt>
                <c:pt idx="2468">
                  <c:v>0.5092589259147644</c:v>
                </c:pt>
                <c:pt idx="2469">
                  <c:v>0.5092589259147644</c:v>
                </c:pt>
                <c:pt idx="2470">
                  <c:v>0.50926125049591064</c:v>
                </c:pt>
                <c:pt idx="2471">
                  <c:v>0.50926262140274048</c:v>
                </c:pt>
                <c:pt idx="2472">
                  <c:v>0.50925940275192261</c:v>
                </c:pt>
                <c:pt idx="2473">
                  <c:v>0.5092584490776062</c:v>
                </c:pt>
                <c:pt idx="2474">
                  <c:v>0.5092589259147644</c:v>
                </c:pt>
                <c:pt idx="2475">
                  <c:v>0.50924497842788696</c:v>
                </c:pt>
                <c:pt idx="2476">
                  <c:v>0.50924450159072876</c:v>
                </c:pt>
                <c:pt idx="2477">
                  <c:v>0.50924402475357056</c:v>
                </c:pt>
                <c:pt idx="2478">
                  <c:v>0.50924593210220337</c:v>
                </c:pt>
                <c:pt idx="2479">
                  <c:v>0.5092473030090332</c:v>
                </c:pt>
                <c:pt idx="2480">
                  <c:v>0.50924539566040039</c:v>
                </c:pt>
                <c:pt idx="2481">
                  <c:v>0.50924402475357056</c:v>
                </c:pt>
                <c:pt idx="2482">
                  <c:v>0.50924265384674072</c:v>
                </c:pt>
                <c:pt idx="2483">
                  <c:v>0.50924265384674072</c:v>
                </c:pt>
                <c:pt idx="2484">
                  <c:v>0.50924402475357056</c:v>
                </c:pt>
                <c:pt idx="2485">
                  <c:v>0.50924360752105713</c:v>
                </c:pt>
                <c:pt idx="2486">
                  <c:v>0.50924313068389893</c:v>
                </c:pt>
                <c:pt idx="2487">
                  <c:v>0.50924402475357056</c:v>
                </c:pt>
                <c:pt idx="2488">
                  <c:v>0.50924360752105713</c:v>
                </c:pt>
                <c:pt idx="2489">
                  <c:v>0.50924402475357056</c:v>
                </c:pt>
                <c:pt idx="2490">
                  <c:v>0.509246826171875</c:v>
                </c:pt>
                <c:pt idx="2491">
                  <c:v>0.50924593210220337</c:v>
                </c:pt>
                <c:pt idx="2492">
                  <c:v>0.50924402475357056</c:v>
                </c:pt>
                <c:pt idx="2493">
                  <c:v>0.5092463493347168</c:v>
                </c:pt>
                <c:pt idx="2494">
                  <c:v>0.509246826171875</c:v>
                </c:pt>
                <c:pt idx="2495">
                  <c:v>0.50925534963607788</c:v>
                </c:pt>
                <c:pt idx="2496">
                  <c:v>0.50925534963607788</c:v>
                </c:pt>
                <c:pt idx="2497">
                  <c:v>0.50925624370574951</c:v>
                </c:pt>
                <c:pt idx="2498">
                  <c:v>0.50925534963607788</c:v>
                </c:pt>
                <c:pt idx="2499">
                  <c:v>0.50925445556640625</c:v>
                </c:pt>
                <c:pt idx="2500">
                  <c:v>0.50925487279891968</c:v>
                </c:pt>
                <c:pt idx="2501">
                  <c:v>0.50925678014755249</c:v>
                </c:pt>
                <c:pt idx="2502">
                  <c:v>0.50925582647323608</c:v>
                </c:pt>
                <c:pt idx="2503">
                  <c:v>0.50925397872924805</c:v>
                </c:pt>
                <c:pt idx="2504">
                  <c:v>0.50925397872924805</c:v>
                </c:pt>
                <c:pt idx="2505">
                  <c:v>0.50925445556640625</c:v>
                </c:pt>
                <c:pt idx="2506">
                  <c:v>0.50925445556640625</c:v>
                </c:pt>
                <c:pt idx="2507">
                  <c:v>0.50925582647323608</c:v>
                </c:pt>
                <c:pt idx="2508">
                  <c:v>0.50925719738006592</c:v>
                </c:pt>
                <c:pt idx="2509">
                  <c:v>0.50925678014755249</c:v>
                </c:pt>
                <c:pt idx="2510">
                  <c:v>0.50925719738006592</c:v>
                </c:pt>
                <c:pt idx="2511">
                  <c:v>0.50925719738006592</c:v>
                </c:pt>
                <c:pt idx="2512">
                  <c:v>0.50925582647323608</c:v>
                </c:pt>
                <c:pt idx="2513">
                  <c:v>0.50925582647323608</c:v>
                </c:pt>
                <c:pt idx="2514">
                  <c:v>0.50925582647323608</c:v>
                </c:pt>
                <c:pt idx="2515">
                  <c:v>0.50925582647323608</c:v>
                </c:pt>
                <c:pt idx="2516">
                  <c:v>0.50925582647323608</c:v>
                </c:pt>
                <c:pt idx="2517">
                  <c:v>0.50925678014755249</c:v>
                </c:pt>
                <c:pt idx="2518">
                  <c:v>0.50925767421722412</c:v>
                </c:pt>
                <c:pt idx="2519">
                  <c:v>0.50925719738006592</c:v>
                </c:pt>
                <c:pt idx="2520">
                  <c:v>0.50925678014755249</c:v>
                </c:pt>
                <c:pt idx="2521">
                  <c:v>0.50925624370574951</c:v>
                </c:pt>
                <c:pt idx="2522">
                  <c:v>0.50925534963607788</c:v>
                </c:pt>
                <c:pt idx="2523">
                  <c:v>0.50925624370574951</c:v>
                </c:pt>
                <c:pt idx="2524">
                  <c:v>0.50925719738006592</c:v>
                </c:pt>
                <c:pt idx="2525">
                  <c:v>0.50923264026641846</c:v>
                </c:pt>
                <c:pt idx="2526">
                  <c:v>0.50923126935958862</c:v>
                </c:pt>
                <c:pt idx="2527">
                  <c:v>0.50923454761505127</c:v>
                </c:pt>
                <c:pt idx="2528">
                  <c:v>0.5092359185218811</c:v>
                </c:pt>
                <c:pt idx="2529">
                  <c:v>0.50923407077789307</c:v>
                </c:pt>
                <c:pt idx="2530">
                  <c:v>0.50923359394073486</c:v>
                </c:pt>
                <c:pt idx="2531">
                  <c:v>0.50923264026641846</c:v>
                </c:pt>
                <c:pt idx="2532">
                  <c:v>0.50923126935958862</c:v>
                </c:pt>
                <c:pt idx="2533">
                  <c:v>0.50923264026641846</c:v>
                </c:pt>
                <c:pt idx="2534">
                  <c:v>0.50923454761505127</c:v>
                </c:pt>
                <c:pt idx="2535">
                  <c:v>0.50923264026641846</c:v>
                </c:pt>
                <c:pt idx="2536">
                  <c:v>0.50923174619674683</c:v>
                </c:pt>
                <c:pt idx="2537">
                  <c:v>0.50923407077789307</c:v>
                </c:pt>
                <c:pt idx="2538">
                  <c:v>0.50923407077789307</c:v>
                </c:pt>
                <c:pt idx="2539">
                  <c:v>0.50923264026641846</c:v>
                </c:pt>
                <c:pt idx="2540">
                  <c:v>0.50923317670822144</c:v>
                </c:pt>
                <c:pt idx="2541">
                  <c:v>0.50923359394073486</c:v>
                </c:pt>
                <c:pt idx="2542">
                  <c:v>0.50923407077789307</c:v>
                </c:pt>
                <c:pt idx="2543">
                  <c:v>0.50923317670822144</c:v>
                </c:pt>
                <c:pt idx="2544">
                  <c:v>0.50923174619674683</c:v>
                </c:pt>
                <c:pt idx="2545">
                  <c:v>0.50922095775604248</c:v>
                </c:pt>
                <c:pt idx="2546">
                  <c:v>0.50922328233718872</c:v>
                </c:pt>
                <c:pt idx="2547">
                  <c:v>0.50922280550003052</c:v>
                </c:pt>
                <c:pt idx="2548">
                  <c:v>0.50922006368637085</c:v>
                </c:pt>
                <c:pt idx="2549">
                  <c:v>0.50921911001205444</c:v>
                </c:pt>
                <c:pt idx="2550">
                  <c:v>0.50921911001205444</c:v>
                </c:pt>
                <c:pt idx="2551">
                  <c:v>0.50921863317489624</c:v>
                </c:pt>
                <c:pt idx="2552">
                  <c:v>0.50922048091888428</c:v>
                </c:pt>
                <c:pt idx="2553">
                  <c:v>0.50922095775604248</c:v>
                </c:pt>
                <c:pt idx="2554">
                  <c:v>0.50921958684921265</c:v>
                </c:pt>
                <c:pt idx="2555">
                  <c:v>0.50922006368637085</c:v>
                </c:pt>
                <c:pt idx="2556">
                  <c:v>0.50922137498855591</c:v>
                </c:pt>
                <c:pt idx="2557">
                  <c:v>0.50921863317489624</c:v>
                </c:pt>
                <c:pt idx="2558">
                  <c:v>0.50921821594238281</c:v>
                </c:pt>
                <c:pt idx="2559">
                  <c:v>0.50922095775604248</c:v>
                </c:pt>
                <c:pt idx="2560">
                  <c:v>0.50922137498855591</c:v>
                </c:pt>
                <c:pt idx="2561">
                  <c:v>0.50922048091888428</c:v>
                </c:pt>
                <c:pt idx="2562">
                  <c:v>0.50922048091888428</c:v>
                </c:pt>
                <c:pt idx="2563">
                  <c:v>0.50922048091888428</c:v>
                </c:pt>
                <c:pt idx="2564">
                  <c:v>0.50922006368637085</c:v>
                </c:pt>
                <c:pt idx="2565">
                  <c:v>0.50921958684921265</c:v>
                </c:pt>
                <c:pt idx="2566">
                  <c:v>0.50921958684921265</c:v>
                </c:pt>
                <c:pt idx="2567">
                  <c:v>0.50921958684921265</c:v>
                </c:pt>
                <c:pt idx="2568">
                  <c:v>0.50921911001205444</c:v>
                </c:pt>
                <c:pt idx="2569">
                  <c:v>0.50921911001205444</c:v>
                </c:pt>
                <c:pt idx="2570">
                  <c:v>0.50922006368637085</c:v>
                </c:pt>
                <c:pt idx="2571">
                  <c:v>0.50921958684921265</c:v>
                </c:pt>
                <c:pt idx="2572">
                  <c:v>0.50921821594238281</c:v>
                </c:pt>
                <c:pt idx="2573">
                  <c:v>0.50922137498855591</c:v>
                </c:pt>
                <c:pt idx="2574">
                  <c:v>0.50922328233718872</c:v>
                </c:pt>
                <c:pt idx="2575">
                  <c:v>0.50923299789428711</c:v>
                </c:pt>
                <c:pt idx="2576">
                  <c:v>0.50923389196395874</c:v>
                </c:pt>
                <c:pt idx="2577">
                  <c:v>0.50923621654510498</c:v>
                </c:pt>
                <c:pt idx="2578">
                  <c:v>0.50923389196395874</c:v>
                </c:pt>
                <c:pt idx="2579">
                  <c:v>0.50923341512680054</c:v>
                </c:pt>
                <c:pt idx="2580">
                  <c:v>0.50923573970794678</c:v>
                </c:pt>
                <c:pt idx="2581">
                  <c:v>0.50923341512680054</c:v>
                </c:pt>
                <c:pt idx="2582">
                  <c:v>0.5092315673828125</c:v>
                </c:pt>
                <c:pt idx="2583">
                  <c:v>0.50923484563827515</c:v>
                </c:pt>
                <c:pt idx="2584">
                  <c:v>0.50923526287078857</c:v>
                </c:pt>
                <c:pt idx="2585">
                  <c:v>0.50923341512680054</c:v>
                </c:pt>
                <c:pt idx="2586">
                  <c:v>0.50923484563827515</c:v>
                </c:pt>
                <c:pt idx="2587">
                  <c:v>0.50923526287078857</c:v>
                </c:pt>
                <c:pt idx="2588">
                  <c:v>0.50923436880111694</c:v>
                </c:pt>
                <c:pt idx="2589">
                  <c:v>0.50923436880111694</c:v>
                </c:pt>
                <c:pt idx="2590">
                  <c:v>0.50923389196395874</c:v>
                </c:pt>
                <c:pt idx="2591">
                  <c:v>0.50923436880111694</c:v>
                </c:pt>
                <c:pt idx="2592">
                  <c:v>0.50923573970794678</c:v>
                </c:pt>
                <c:pt idx="2593">
                  <c:v>0.50923484563827515</c:v>
                </c:pt>
                <c:pt idx="2594">
                  <c:v>0.50923252105712891</c:v>
                </c:pt>
                <c:pt idx="2595">
                  <c:v>0.50925028324127197</c:v>
                </c:pt>
                <c:pt idx="2596">
                  <c:v>0.50925165414810181</c:v>
                </c:pt>
                <c:pt idx="2597">
                  <c:v>0.50925219058990479</c:v>
                </c:pt>
                <c:pt idx="2598">
                  <c:v>0.50925028324127197</c:v>
                </c:pt>
                <c:pt idx="2599">
                  <c:v>0.50924938917160034</c:v>
                </c:pt>
                <c:pt idx="2600">
                  <c:v>0.50925076007843018</c:v>
                </c:pt>
                <c:pt idx="2601">
                  <c:v>0.50925356149673462</c:v>
                </c:pt>
                <c:pt idx="2602">
                  <c:v>0.50925403833389282</c:v>
                </c:pt>
                <c:pt idx="2603">
                  <c:v>0.50925165414810181</c:v>
                </c:pt>
                <c:pt idx="2604">
                  <c:v>0.50925165414810181</c:v>
                </c:pt>
                <c:pt idx="2605">
                  <c:v>0.50925260782241821</c:v>
                </c:pt>
                <c:pt idx="2606">
                  <c:v>0.50925219058990479</c:v>
                </c:pt>
                <c:pt idx="2607">
                  <c:v>0.50925129652023315</c:v>
                </c:pt>
                <c:pt idx="2608">
                  <c:v>0.50925129652023315</c:v>
                </c:pt>
                <c:pt idx="2609">
                  <c:v>0.50925219058990479</c:v>
                </c:pt>
                <c:pt idx="2610">
                  <c:v>0.50925028324127197</c:v>
                </c:pt>
                <c:pt idx="2611">
                  <c:v>0.50924938917160034</c:v>
                </c:pt>
                <c:pt idx="2612">
                  <c:v>0.50925165414810181</c:v>
                </c:pt>
                <c:pt idx="2613">
                  <c:v>0.50925076007843018</c:v>
                </c:pt>
                <c:pt idx="2614">
                  <c:v>0.50924986600875854</c:v>
                </c:pt>
                <c:pt idx="2615">
                  <c:v>0.50925165414810181</c:v>
                </c:pt>
                <c:pt idx="2616">
                  <c:v>0.50925165414810181</c:v>
                </c:pt>
                <c:pt idx="2617">
                  <c:v>0.50924986600875854</c:v>
                </c:pt>
                <c:pt idx="2618">
                  <c:v>0.50924986600875854</c:v>
                </c:pt>
                <c:pt idx="2619">
                  <c:v>0.50925028324127197</c:v>
                </c:pt>
                <c:pt idx="2620">
                  <c:v>0.50925076007843018</c:v>
                </c:pt>
                <c:pt idx="2621">
                  <c:v>0.50925165414810181</c:v>
                </c:pt>
                <c:pt idx="2622">
                  <c:v>0.50925028324127197</c:v>
                </c:pt>
                <c:pt idx="2623">
                  <c:v>0.50925076007843018</c:v>
                </c:pt>
                <c:pt idx="2624">
                  <c:v>0.50925219058990479</c:v>
                </c:pt>
                <c:pt idx="2625">
                  <c:v>0.50922596454620361</c:v>
                </c:pt>
                <c:pt idx="2626">
                  <c:v>0.50922650098800659</c:v>
                </c:pt>
                <c:pt idx="2627">
                  <c:v>0.50922685861587524</c:v>
                </c:pt>
                <c:pt idx="2628">
                  <c:v>0.50922507047653198</c:v>
                </c:pt>
                <c:pt idx="2629">
                  <c:v>0.50922459363937378</c:v>
                </c:pt>
                <c:pt idx="2630">
                  <c:v>0.50922548770904541</c:v>
                </c:pt>
                <c:pt idx="2631">
                  <c:v>0.50922548770904541</c:v>
                </c:pt>
                <c:pt idx="2632">
                  <c:v>0.50922459363937378</c:v>
                </c:pt>
                <c:pt idx="2633">
                  <c:v>0.50922369956970215</c:v>
                </c:pt>
                <c:pt idx="2634">
                  <c:v>0.5092167854309082</c:v>
                </c:pt>
                <c:pt idx="2635">
                  <c:v>0.50921720266342163</c:v>
                </c:pt>
                <c:pt idx="2636">
                  <c:v>0.50926202535629272</c:v>
                </c:pt>
                <c:pt idx="2637">
                  <c:v>0.50915020704269409</c:v>
                </c:pt>
                <c:pt idx="2638">
                  <c:v>0.50930780172348022</c:v>
                </c:pt>
                <c:pt idx="2639">
                  <c:v>0.50947457551956177</c:v>
                </c:pt>
                <c:pt idx="2640">
                  <c:v>0.50835084915161133</c:v>
                </c:pt>
                <c:pt idx="2641">
                  <c:v>0.5103575587272644</c:v>
                </c:pt>
                <c:pt idx="2642">
                  <c:v>0.50970238447189331</c:v>
                </c:pt>
                <c:pt idx="2643">
                  <c:v>0.4998527467250824</c:v>
                </c:pt>
                <c:pt idx="2644">
                  <c:v>0.49307993054389954</c:v>
                </c:pt>
                <c:pt idx="2645">
                  <c:v>0.46551170945167542</c:v>
                </c:pt>
                <c:pt idx="2646">
                  <c:v>0.42678225040435791</c:v>
                </c:pt>
                <c:pt idx="2647">
                  <c:v>0.45059865713119507</c:v>
                </c:pt>
                <c:pt idx="2648">
                  <c:v>0.50012886524200439</c:v>
                </c:pt>
                <c:pt idx="2649">
                  <c:v>0.5080065131187439</c:v>
                </c:pt>
                <c:pt idx="2650">
                  <c:v>0.50538617372512817</c:v>
                </c:pt>
                <c:pt idx="2651">
                  <c:v>0.5092540979385376</c:v>
                </c:pt>
                <c:pt idx="2652">
                  <c:v>0.50856328010559082</c:v>
                </c:pt>
                <c:pt idx="2653">
                  <c:v>0.50812989473342896</c:v>
                </c:pt>
                <c:pt idx="2654">
                  <c:v>0.50873702764511108</c:v>
                </c:pt>
                <c:pt idx="2655">
                  <c:v>0.50865203142166138</c:v>
                </c:pt>
                <c:pt idx="2656">
                  <c:v>0.50863492488861084</c:v>
                </c:pt>
                <c:pt idx="2657">
                  <c:v>0.50871211290359497</c:v>
                </c:pt>
                <c:pt idx="2658">
                  <c:v>0.50876849889755249</c:v>
                </c:pt>
                <c:pt idx="2659">
                  <c:v>0.5088040828704834</c:v>
                </c:pt>
                <c:pt idx="2660">
                  <c:v>0.50883221626281738</c:v>
                </c:pt>
                <c:pt idx="2661">
                  <c:v>0.5088544487953186</c:v>
                </c:pt>
                <c:pt idx="2662">
                  <c:v>0.50886690616607666</c:v>
                </c:pt>
                <c:pt idx="2663">
                  <c:v>0.50887477397918701</c:v>
                </c:pt>
                <c:pt idx="2664">
                  <c:v>0.50887751579284668</c:v>
                </c:pt>
                <c:pt idx="2665">
                  <c:v>0.50888305902481079</c:v>
                </c:pt>
                <c:pt idx="2666">
                  <c:v>0.50889647006988525</c:v>
                </c:pt>
                <c:pt idx="2667">
                  <c:v>0.50891447067260742</c:v>
                </c:pt>
                <c:pt idx="2668">
                  <c:v>0.50892877578735352</c:v>
                </c:pt>
                <c:pt idx="2669">
                  <c:v>0.50893294811248779</c:v>
                </c:pt>
                <c:pt idx="2670">
                  <c:v>0.50893938541412354</c:v>
                </c:pt>
                <c:pt idx="2671">
                  <c:v>0.50895607471466064</c:v>
                </c:pt>
                <c:pt idx="2672">
                  <c:v>0.50897175073623657</c:v>
                </c:pt>
                <c:pt idx="2673">
                  <c:v>0.5089837908744812</c:v>
                </c:pt>
                <c:pt idx="2674">
                  <c:v>0.50899255275726318</c:v>
                </c:pt>
                <c:pt idx="2675">
                  <c:v>0.50900965929031372</c:v>
                </c:pt>
                <c:pt idx="2676">
                  <c:v>0.50902307033538818</c:v>
                </c:pt>
                <c:pt idx="2677">
                  <c:v>0.5090327262878418</c:v>
                </c:pt>
                <c:pt idx="2678">
                  <c:v>0.50904059410095215</c:v>
                </c:pt>
                <c:pt idx="2679">
                  <c:v>0.50905030965805054</c:v>
                </c:pt>
                <c:pt idx="2680">
                  <c:v>0.50905495882034302</c:v>
                </c:pt>
                <c:pt idx="2681">
                  <c:v>0.50906091928482056</c:v>
                </c:pt>
                <c:pt idx="2682">
                  <c:v>0.50906789302825928</c:v>
                </c:pt>
                <c:pt idx="2683">
                  <c:v>0.50906556844711304</c:v>
                </c:pt>
                <c:pt idx="2684">
                  <c:v>0.50906366109848022</c:v>
                </c:pt>
                <c:pt idx="2685">
                  <c:v>0.50906974077224731</c:v>
                </c:pt>
                <c:pt idx="2686">
                  <c:v>0.50907337665557861</c:v>
                </c:pt>
                <c:pt idx="2687">
                  <c:v>0.50907433032989502</c:v>
                </c:pt>
                <c:pt idx="2688">
                  <c:v>0.50907802581787109</c:v>
                </c:pt>
                <c:pt idx="2689">
                  <c:v>0.50908356904983521</c:v>
                </c:pt>
                <c:pt idx="2690">
                  <c:v>0.50908684730529785</c:v>
                </c:pt>
                <c:pt idx="2691">
                  <c:v>0.50909096002578735</c:v>
                </c:pt>
                <c:pt idx="2692">
                  <c:v>0.5090978741645813</c:v>
                </c:pt>
                <c:pt idx="2693">
                  <c:v>0.50910067558288574</c:v>
                </c:pt>
                <c:pt idx="2694">
                  <c:v>0.50910526514053345</c:v>
                </c:pt>
                <c:pt idx="2695">
                  <c:v>0.5090939998626709</c:v>
                </c:pt>
                <c:pt idx="2696">
                  <c:v>0.50909221172332764</c:v>
                </c:pt>
                <c:pt idx="2697">
                  <c:v>0.50910371541976929</c:v>
                </c:pt>
                <c:pt idx="2698">
                  <c:v>0.50911295413970947</c:v>
                </c:pt>
                <c:pt idx="2699">
                  <c:v>0.50909906625747681</c:v>
                </c:pt>
                <c:pt idx="2700">
                  <c:v>0.50908434391021729</c:v>
                </c:pt>
                <c:pt idx="2701">
                  <c:v>0.50908291339874268</c:v>
                </c:pt>
                <c:pt idx="2702">
                  <c:v>0.50908291339874268</c:v>
                </c:pt>
                <c:pt idx="2703">
                  <c:v>0.50907784700393677</c:v>
                </c:pt>
                <c:pt idx="2704">
                  <c:v>0.50907325744628906</c:v>
                </c:pt>
                <c:pt idx="2705">
                  <c:v>0.50907599925994873</c:v>
                </c:pt>
                <c:pt idx="2706">
                  <c:v>0.5090792179107666</c:v>
                </c:pt>
                <c:pt idx="2707">
                  <c:v>0.5090782642364502</c:v>
                </c:pt>
                <c:pt idx="2708">
                  <c:v>0.50908017158508301</c:v>
                </c:pt>
                <c:pt idx="2709">
                  <c:v>0.50908339023590088</c:v>
                </c:pt>
                <c:pt idx="2710">
                  <c:v>0.50908291339874268</c:v>
                </c:pt>
                <c:pt idx="2711">
                  <c:v>0.50908386707305908</c:v>
                </c:pt>
                <c:pt idx="2712">
                  <c:v>0.50908529758453369</c:v>
                </c:pt>
                <c:pt idx="2713">
                  <c:v>0.50908571481704712</c:v>
                </c:pt>
                <c:pt idx="2714">
                  <c:v>0.509086191654205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297-44D4-9A16-FA582C228429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M$2:$M$2716</c:f>
              <c:numCache>
                <c:formatCode>General</c:formatCode>
                <c:ptCount val="2715"/>
                <c:pt idx="0">
                  <c:v>0.98304635286331177</c:v>
                </c:pt>
                <c:pt idx="1">
                  <c:v>0.98304444551467896</c:v>
                </c:pt>
                <c:pt idx="2">
                  <c:v>0.98304212093353271</c:v>
                </c:pt>
                <c:pt idx="3">
                  <c:v>0.98304212093353271</c:v>
                </c:pt>
                <c:pt idx="4">
                  <c:v>0.98304498195648193</c:v>
                </c:pt>
                <c:pt idx="5">
                  <c:v>0.98304444551467896</c:v>
                </c:pt>
                <c:pt idx="6">
                  <c:v>0.9830436110496521</c:v>
                </c:pt>
                <c:pt idx="7">
                  <c:v>0.98304498195648193</c:v>
                </c:pt>
                <c:pt idx="8">
                  <c:v>0.98304396867752075</c:v>
                </c:pt>
                <c:pt idx="9">
                  <c:v>0.98304307460784912</c:v>
                </c:pt>
                <c:pt idx="10">
                  <c:v>0.98304498195648193</c:v>
                </c:pt>
                <c:pt idx="11">
                  <c:v>0.98304545879364014</c:v>
                </c:pt>
                <c:pt idx="12">
                  <c:v>0.98304307460784912</c:v>
                </c:pt>
                <c:pt idx="13">
                  <c:v>0.9830436110496521</c:v>
                </c:pt>
                <c:pt idx="14">
                  <c:v>0.9830436110496521</c:v>
                </c:pt>
                <c:pt idx="15">
                  <c:v>0.98304075002670288</c:v>
                </c:pt>
                <c:pt idx="16">
                  <c:v>0.98304212093353271</c:v>
                </c:pt>
                <c:pt idx="17">
                  <c:v>0.98304444551467896</c:v>
                </c:pt>
                <c:pt idx="18">
                  <c:v>0.98304307460784912</c:v>
                </c:pt>
                <c:pt idx="19">
                  <c:v>0.98304259777069092</c:v>
                </c:pt>
                <c:pt idx="20">
                  <c:v>0.98304444551467896</c:v>
                </c:pt>
                <c:pt idx="21">
                  <c:v>0.98304307460784912</c:v>
                </c:pt>
                <c:pt idx="22">
                  <c:v>0.98304122686386108</c:v>
                </c:pt>
                <c:pt idx="23">
                  <c:v>0.98304259777069092</c:v>
                </c:pt>
                <c:pt idx="24">
                  <c:v>0.98304545879364014</c:v>
                </c:pt>
                <c:pt idx="25">
                  <c:v>0.98302543163299561</c:v>
                </c:pt>
                <c:pt idx="26">
                  <c:v>0.98302304744720459</c:v>
                </c:pt>
                <c:pt idx="27">
                  <c:v>0.98302358388900757</c:v>
                </c:pt>
                <c:pt idx="28">
                  <c:v>0.98302358388900757</c:v>
                </c:pt>
                <c:pt idx="29">
                  <c:v>0.98302221298217773</c:v>
                </c:pt>
                <c:pt idx="30">
                  <c:v>0.98302268981933594</c:v>
                </c:pt>
                <c:pt idx="31">
                  <c:v>0.98302543163299561</c:v>
                </c:pt>
                <c:pt idx="32">
                  <c:v>0.9830249547958374</c:v>
                </c:pt>
                <c:pt idx="33">
                  <c:v>0.98302179574966431</c:v>
                </c:pt>
                <c:pt idx="34">
                  <c:v>0.98302221298217773</c:v>
                </c:pt>
                <c:pt idx="35">
                  <c:v>0.98302453756332397</c:v>
                </c:pt>
                <c:pt idx="36">
                  <c:v>0.98302453756332397</c:v>
                </c:pt>
                <c:pt idx="37">
                  <c:v>0.98302543163299561</c:v>
                </c:pt>
                <c:pt idx="38">
                  <c:v>0.98302590847015381</c:v>
                </c:pt>
                <c:pt idx="39">
                  <c:v>0.98302543163299561</c:v>
                </c:pt>
                <c:pt idx="40">
                  <c:v>0.98302632570266724</c:v>
                </c:pt>
                <c:pt idx="41">
                  <c:v>0.98302680253982544</c:v>
                </c:pt>
                <c:pt idx="42">
                  <c:v>0.98302727937698364</c:v>
                </c:pt>
                <c:pt idx="43">
                  <c:v>0.9830249547958374</c:v>
                </c:pt>
                <c:pt idx="44">
                  <c:v>0.98302179574966431</c:v>
                </c:pt>
                <c:pt idx="45">
                  <c:v>0.98304033279418945</c:v>
                </c:pt>
                <c:pt idx="46">
                  <c:v>0.98304253816604614</c:v>
                </c:pt>
                <c:pt idx="47">
                  <c:v>0.98304253816604614</c:v>
                </c:pt>
                <c:pt idx="48">
                  <c:v>0.98304170370101929</c:v>
                </c:pt>
                <c:pt idx="49">
                  <c:v>0.98304170370101929</c:v>
                </c:pt>
                <c:pt idx="50">
                  <c:v>0.98304170370101929</c:v>
                </c:pt>
                <c:pt idx="51">
                  <c:v>0.98304253816604614</c:v>
                </c:pt>
                <c:pt idx="52">
                  <c:v>0.98304212093353271</c:v>
                </c:pt>
                <c:pt idx="53">
                  <c:v>0.98304116725921631</c:v>
                </c:pt>
                <c:pt idx="54">
                  <c:v>0.98304116725921631</c:v>
                </c:pt>
                <c:pt idx="55">
                  <c:v>0.98304033279418945</c:v>
                </c:pt>
                <c:pt idx="56">
                  <c:v>0.98303979635238647</c:v>
                </c:pt>
                <c:pt idx="57">
                  <c:v>0.98304069042205811</c:v>
                </c:pt>
                <c:pt idx="58">
                  <c:v>0.98304116725921631</c:v>
                </c:pt>
                <c:pt idx="59">
                  <c:v>0.98304116725921631</c:v>
                </c:pt>
                <c:pt idx="60">
                  <c:v>0.98304069042205811</c:v>
                </c:pt>
                <c:pt idx="61">
                  <c:v>0.98304212093353271</c:v>
                </c:pt>
                <c:pt idx="62">
                  <c:v>0.98304396867752075</c:v>
                </c:pt>
                <c:pt idx="63">
                  <c:v>0.98304212093353271</c:v>
                </c:pt>
                <c:pt idx="64">
                  <c:v>0.98304069042205811</c:v>
                </c:pt>
                <c:pt idx="65">
                  <c:v>0.98304170370101929</c:v>
                </c:pt>
                <c:pt idx="66">
                  <c:v>0.98304116725921631</c:v>
                </c:pt>
                <c:pt idx="67">
                  <c:v>0.98304253816604614</c:v>
                </c:pt>
                <c:pt idx="68">
                  <c:v>0.98304396867752075</c:v>
                </c:pt>
                <c:pt idx="69">
                  <c:v>0.98304253816604614</c:v>
                </c:pt>
                <c:pt idx="70">
                  <c:v>0.98304444551467896</c:v>
                </c:pt>
                <c:pt idx="71">
                  <c:v>0.98304623365402222</c:v>
                </c:pt>
                <c:pt idx="72">
                  <c:v>0.98304116725921631</c:v>
                </c:pt>
                <c:pt idx="73">
                  <c:v>0.98304069042205811</c:v>
                </c:pt>
                <c:pt idx="74">
                  <c:v>0.98304581642150879</c:v>
                </c:pt>
                <c:pt idx="75">
                  <c:v>0.98304706811904907</c:v>
                </c:pt>
                <c:pt idx="76">
                  <c:v>0.9830443263053894</c:v>
                </c:pt>
                <c:pt idx="77">
                  <c:v>0.98304706811904907</c:v>
                </c:pt>
                <c:pt idx="78">
                  <c:v>0.98304891586303711</c:v>
                </c:pt>
                <c:pt idx="79">
                  <c:v>0.98304659128189087</c:v>
                </c:pt>
                <c:pt idx="80">
                  <c:v>0.9830443263053894</c:v>
                </c:pt>
                <c:pt idx="81">
                  <c:v>0.9830438494682312</c:v>
                </c:pt>
                <c:pt idx="82">
                  <c:v>0.98304569721221924</c:v>
                </c:pt>
                <c:pt idx="83">
                  <c:v>0.98304569721221924</c:v>
                </c:pt>
                <c:pt idx="84">
                  <c:v>0.98304289579391479</c:v>
                </c:pt>
                <c:pt idx="85">
                  <c:v>0.98304522037506104</c:v>
                </c:pt>
                <c:pt idx="86">
                  <c:v>0.98304843902587891</c:v>
                </c:pt>
                <c:pt idx="87">
                  <c:v>0.98304522037506104</c:v>
                </c:pt>
                <c:pt idx="88">
                  <c:v>0.9830443263053894</c:v>
                </c:pt>
                <c:pt idx="89">
                  <c:v>0.98304754495620728</c:v>
                </c:pt>
                <c:pt idx="90">
                  <c:v>0.9830479621887207</c:v>
                </c:pt>
                <c:pt idx="91">
                  <c:v>0.98304569721221924</c:v>
                </c:pt>
                <c:pt idx="92">
                  <c:v>0.98304569721221924</c:v>
                </c:pt>
                <c:pt idx="93">
                  <c:v>0.98304522037506104</c:v>
                </c:pt>
                <c:pt idx="94">
                  <c:v>0.9830443263053894</c:v>
                </c:pt>
                <c:pt idx="95">
                  <c:v>0.98300176858901978</c:v>
                </c:pt>
                <c:pt idx="96">
                  <c:v>0.98300319910049438</c:v>
                </c:pt>
                <c:pt idx="97">
                  <c:v>0.98300361633300781</c:v>
                </c:pt>
                <c:pt idx="98">
                  <c:v>0.98300224542617798</c:v>
                </c:pt>
                <c:pt idx="99">
                  <c:v>0.98300319910049438</c:v>
                </c:pt>
                <c:pt idx="100">
                  <c:v>0.98300361633300781</c:v>
                </c:pt>
                <c:pt idx="101">
                  <c:v>0.98300176858901978</c:v>
                </c:pt>
                <c:pt idx="102">
                  <c:v>0.98300176858901978</c:v>
                </c:pt>
                <c:pt idx="103">
                  <c:v>0.98300319910049438</c:v>
                </c:pt>
                <c:pt idx="104">
                  <c:v>0.98300361633300781</c:v>
                </c:pt>
                <c:pt idx="105">
                  <c:v>0.98300361633300781</c:v>
                </c:pt>
                <c:pt idx="106">
                  <c:v>0.98300319910049438</c:v>
                </c:pt>
                <c:pt idx="107">
                  <c:v>0.98300278186798096</c:v>
                </c:pt>
                <c:pt idx="108">
                  <c:v>0.98300361633300781</c:v>
                </c:pt>
                <c:pt idx="109">
                  <c:v>0.98300540447235107</c:v>
                </c:pt>
                <c:pt idx="110">
                  <c:v>0.98300457000732422</c:v>
                </c:pt>
                <c:pt idx="111">
                  <c:v>0.98300319910049438</c:v>
                </c:pt>
                <c:pt idx="112">
                  <c:v>0.98300457000732422</c:v>
                </c:pt>
                <c:pt idx="113">
                  <c:v>0.98300415277481079</c:v>
                </c:pt>
                <c:pt idx="114">
                  <c:v>0.98300176858901978</c:v>
                </c:pt>
                <c:pt idx="115">
                  <c:v>0.98300278186798096</c:v>
                </c:pt>
                <c:pt idx="116">
                  <c:v>0.98300415277481079</c:v>
                </c:pt>
                <c:pt idx="117">
                  <c:v>0.98300540447235107</c:v>
                </c:pt>
                <c:pt idx="118">
                  <c:v>0.98300594091415405</c:v>
                </c:pt>
                <c:pt idx="119">
                  <c:v>0.98300457000732422</c:v>
                </c:pt>
                <c:pt idx="120">
                  <c:v>0.98300504684448242</c:v>
                </c:pt>
                <c:pt idx="121">
                  <c:v>0.98300457000732422</c:v>
                </c:pt>
                <c:pt idx="122">
                  <c:v>0.98300319910049438</c:v>
                </c:pt>
                <c:pt idx="123">
                  <c:v>0.98300415277481079</c:v>
                </c:pt>
                <c:pt idx="124">
                  <c:v>0.98300594091415405</c:v>
                </c:pt>
                <c:pt idx="125">
                  <c:v>0.98302412033081055</c:v>
                </c:pt>
                <c:pt idx="126">
                  <c:v>0.98302316665649414</c:v>
                </c:pt>
                <c:pt idx="127">
                  <c:v>0.9830208420753479</c:v>
                </c:pt>
                <c:pt idx="128">
                  <c:v>0.98301810026168823</c:v>
                </c:pt>
                <c:pt idx="129">
                  <c:v>0.98301994800567627</c:v>
                </c:pt>
                <c:pt idx="130">
                  <c:v>0.98302453756332397</c:v>
                </c:pt>
                <c:pt idx="131">
                  <c:v>0.98302370309829712</c:v>
                </c:pt>
                <c:pt idx="132">
                  <c:v>0.98301905393600464</c:v>
                </c:pt>
                <c:pt idx="133">
                  <c:v>0.98302048444747925</c:v>
                </c:pt>
                <c:pt idx="134">
                  <c:v>0.98302268981933594</c:v>
                </c:pt>
                <c:pt idx="135">
                  <c:v>0.98302268981933594</c:v>
                </c:pt>
                <c:pt idx="136">
                  <c:v>0.98302233219146729</c:v>
                </c:pt>
                <c:pt idx="137">
                  <c:v>0.9830213189125061</c:v>
                </c:pt>
                <c:pt idx="138">
                  <c:v>0.9830208420753479</c:v>
                </c:pt>
                <c:pt idx="139">
                  <c:v>0.9830213189125061</c:v>
                </c:pt>
                <c:pt idx="140">
                  <c:v>0.98301994800567627</c:v>
                </c:pt>
                <c:pt idx="141">
                  <c:v>0.98301905393600464</c:v>
                </c:pt>
                <c:pt idx="142">
                  <c:v>0.98301994800567627</c:v>
                </c:pt>
                <c:pt idx="143">
                  <c:v>0.9830208420753479</c:v>
                </c:pt>
                <c:pt idx="144">
                  <c:v>0.9830213189125061</c:v>
                </c:pt>
                <c:pt idx="145">
                  <c:v>0.98304051160812378</c:v>
                </c:pt>
                <c:pt idx="146">
                  <c:v>0.98304140567779541</c:v>
                </c:pt>
                <c:pt idx="147">
                  <c:v>0.98303955793380737</c:v>
                </c:pt>
                <c:pt idx="148">
                  <c:v>0.98303914070129395</c:v>
                </c:pt>
                <c:pt idx="149">
                  <c:v>0.98303955793380737</c:v>
                </c:pt>
                <c:pt idx="150">
                  <c:v>0.98303914070129395</c:v>
                </c:pt>
                <c:pt idx="151">
                  <c:v>0.98303914070129395</c:v>
                </c:pt>
                <c:pt idx="152">
                  <c:v>0.98303914070129395</c:v>
                </c:pt>
                <c:pt idx="153">
                  <c:v>0.98303866386413574</c:v>
                </c:pt>
                <c:pt idx="154">
                  <c:v>0.98303914070129395</c:v>
                </c:pt>
                <c:pt idx="155">
                  <c:v>0.98303914070129395</c:v>
                </c:pt>
                <c:pt idx="156">
                  <c:v>0.98303729295730591</c:v>
                </c:pt>
                <c:pt idx="157">
                  <c:v>0.98303675651550293</c:v>
                </c:pt>
                <c:pt idx="158">
                  <c:v>0.98303955793380737</c:v>
                </c:pt>
                <c:pt idx="159">
                  <c:v>0.98303914070129395</c:v>
                </c:pt>
                <c:pt idx="160">
                  <c:v>0.98303776979446411</c:v>
                </c:pt>
                <c:pt idx="161">
                  <c:v>0.98303776979446411</c:v>
                </c:pt>
                <c:pt idx="162">
                  <c:v>0.9830353856086731</c:v>
                </c:pt>
                <c:pt idx="163">
                  <c:v>0.98303729295730591</c:v>
                </c:pt>
                <c:pt idx="164">
                  <c:v>0.98303955793380737</c:v>
                </c:pt>
                <c:pt idx="165">
                  <c:v>0.98303627967834473</c:v>
                </c:pt>
                <c:pt idx="166">
                  <c:v>0.98303592205047607</c:v>
                </c:pt>
                <c:pt idx="167">
                  <c:v>0.98303812742233276</c:v>
                </c:pt>
                <c:pt idx="168">
                  <c:v>0.98303866386413574</c:v>
                </c:pt>
                <c:pt idx="169">
                  <c:v>0.98303866386413574</c:v>
                </c:pt>
                <c:pt idx="170">
                  <c:v>0.98304003477096558</c:v>
                </c:pt>
                <c:pt idx="171">
                  <c:v>0.98304092884063721</c:v>
                </c:pt>
                <c:pt idx="172">
                  <c:v>0.98304003477096558</c:v>
                </c:pt>
                <c:pt idx="173">
                  <c:v>0.98303866386413574</c:v>
                </c:pt>
                <c:pt idx="174">
                  <c:v>0.98303914070129395</c:v>
                </c:pt>
                <c:pt idx="175">
                  <c:v>0.98304271697998047</c:v>
                </c:pt>
                <c:pt idx="176">
                  <c:v>0.98304134607315063</c:v>
                </c:pt>
                <c:pt idx="177">
                  <c:v>0.98304134607315063</c:v>
                </c:pt>
                <c:pt idx="178">
                  <c:v>0.9830431342124939</c:v>
                </c:pt>
                <c:pt idx="179">
                  <c:v>0.98304176330566406</c:v>
                </c:pt>
                <c:pt idx="180">
                  <c:v>0.98304224014282227</c:v>
                </c:pt>
                <c:pt idx="181">
                  <c:v>0.9830440878868103</c:v>
                </c:pt>
                <c:pt idx="182">
                  <c:v>0.98304271697998047</c:v>
                </c:pt>
                <c:pt idx="183">
                  <c:v>0.98304224014282227</c:v>
                </c:pt>
                <c:pt idx="184">
                  <c:v>0.9830431342124939</c:v>
                </c:pt>
                <c:pt idx="185">
                  <c:v>0.98304224014282227</c:v>
                </c:pt>
                <c:pt idx="186">
                  <c:v>0.98304224014282227</c:v>
                </c:pt>
                <c:pt idx="187">
                  <c:v>0.98304271697998047</c:v>
                </c:pt>
                <c:pt idx="188">
                  <c:v>0.9830436110496521</c:v>
                </c:pt>
                <c:pt idx="189">
                  <c:v>0.98304450511932373</c:v>
                </c:pt>
                <c:pt idx="190">
                  <c:v>0.98304587602615356</c:v>
                </c:pt>
                <c:pt idx="191">
                  <c:v>0.9830440878868103</c:v>
                </c:pt>
                <c:pt idx="192">
                  <c:v>0.9830431342124939</c:v>
                </c:pt>
                <c:pt idx="193">
                  <c:v>0.98304545879364014</c:v>
                </c:pt>
                <c:pt idx="194">
                  <c:v>0.98304545879364014</c:v>
                </c:pt>
                <c:pt idx="195">
                  <c:v>0.98303782939910889</c:v>
                </c:pt>
                <c:pt idx="196">
                  <c:v>0.98303741216659546</c:v>
                </c:pt>
                <c:pt idx="197">
                  <c:v>0.98303842544555664</c:v>
                </c:pt>
                <c:pt idx="198">
                  <c:v>0.98303979635238647</c:v>
                </c:pt>
                <c:pt idx="199">
                  <c:v>0.98303884267807007</c:v>
                </c:pt>
                <c:pt idx="200">
                  <c:v>0.98303842544555664</c:v>
                </c:pt>
                <c:pt idx="201">
                  <c:v>0.98303884267807007</c:v>
                </c:pt>
                <c:pt idx="202">
                  <c:v>0.98303920030593872</c:v>
                </c:pt>
                <c:pt idx="203">
                  <c:v>0.98304206132888794</c:v>
                </c:pt>
                <c:pt idx="204">
                  <c:v>0.98304206132888794</c:v>
                </c:pt>
                <c:pt idx="205">
                  <c:v>0.98303979635238647</c:v>
                </c:pt>
                <c:pt idx="206">
                  <c:v>0.98303979635238647</c:v>
                </c:pt>
                <c:pt idx="207">
                  <c:v>0.98304116725921631</c:v>
                </c:pt>
                <c:pt idx="208">
                  <c:v>0.98304069042205811</c:v>
                </c:pt>
                <c:pt idx="209">
                  <c:v>0.98303842544555664</c:v>
                </c:pt>
                <c:pt idx="210">
                  <c:v>0.98303782939910889</c:v>
                </c:pt>
                <c:pt idx="211">
                  <c:v>0.98303979635238647</c:v>
                </c:pt>
                <c:pt idx="212">
                  <c:v>0.9830402135848999</c:v>
                </c:pt>
                <c:pt idx="213">
                  <c:v>0.98303842544555664</c:v>
                </c:pt>
                <c:pt idx="214">
                  <c:v>0.98303920030593872</c:v>
                </c:pt>
                <c:pt idx="215">
                  <c:v>0.98304116725921631</c:v>
                </c:pt>
                <c:pt idx="216">
                  <c:v>0.98304116725921631</c:v>
                </c:pt>
                <c:pt idx="217">
                  <c:v>0.98303920030593872</c:v>
                </c:pt>
                <c:pt idx="218">
                  <c:v>0.98303979635238647</c:v>
                </c:pt>
                <c:pt idx="219">
                  <c:v>0.9830402135848999</c:v>
                </c:pt>
                <c:pt idx="220">
                  <c:v>0.9830402135848999</c:v>
                </c:pt>
                <c:pt idx="221">
                  <c:v>0.98304116725921631</c:v>
                </c:pt>
                <c:pt idx="222">
                  <c:v>0.98304069042205811</c:v>
                </c:pt>
                <c:pt idx="223">
                  <c:v>0.98303979635238647</c:v>
                </c:pt>
                <c:pt idx="224">
                  <c:v>0.98303842544555664</c:v>
                </c:pt>
                <c:pt idx="225">
                  <c:v>0.98302268981933594</c:v>
                </c:pt>
                <c:pt idx="226">
                  <c:v>0.98302268981933594</c:v>
                </c:pt>
                <c:pt idx="227">
                  <c:v>0.98302406072616577</c:v>
                </c:pt>
                <c:pt idx="228">
                  <c:v>0.98302406072616577</c:v>
                </c:pt>
                <c:pt idx="229">
                  <c:v>0.98302268981933594</c:v>
                </c:pt>
                <c:pt idx="230">
                  <c:v>0.98302221298217773</c:v>
                </c:pt>
                <c:pt idx="231">
                  <c:v>0.98302221298217773</c:v>
                </c:pt>
                <c:pt idx="232">
                  <c:v>0.98302179574966431</c:v>
                </c:pt>
                <c:pt idx="233">
                  <c:v>0.98302042484283447</c:v>
                </c:pt>
                <c:pt idx="234">
                  <c:v>0.98302042484283447</c:v>
                </c:pt>
                <c:pt idx="235">
                  <c:v>0.98302179574966431</c:v>
                </c:pt>
                <c:pt idx="236">
                  <c:v>0.98301941156387329</c:v>
                </c:pt>
                <c:pt idx="237">
                  <c:v>0.98301941156387329</c:v>
                </c:pt>
                <c:pt idx="238">
                  <c:v>0.98302316665649414</c:v>
                </c:pt>
                <c:pt idx="239">
                  <c:v>0.98302358388900757</c:v>
                </c:pt>
                <c:pt idx="240">
                  <c:v>0.98302316665649414</c:v>
                </c:pt>
                <c:pt idx="241">
                  <c:v>0.98302179574966431</c:v>
                </c:pt>
                <c:pt idx="242">
                  <c:v>0.9830213189125061</c:v>
                </c:pt>
                <c:pt idx="243">
                  <c:v>0.98302268981933594</c:v>
                </c:pt>
                <c:pt idx="244">
                  <c:v>0.98302179574966431</c:v>
                </c:pt>
                <c:pt idx="245">
                  <c:v>0.98302805423736572</c:v>
                </c:pt>
                <c:pt idx="246">
                  <c:v>0.98303043842315674</c:v>
                </c:pt>
                <c:pt idx="247">
                  <c:v>0.98303127288818359</c:v>
                </c:pt>
                <c:pt idx="248">
                  <c:v>0.98302853107452393</c:v>
                </c:pt>
                <c:pt idx="249">
                  <c:v>0.98302763700485229</c:v>
                </c:pt>
                <c:pt idx="250">
                  <c:v>0.98302853107452393</c:v>
                </c:pt>
                <c:pt idx="251">
                  <c:v>0.98302763700485229</c:v>
                </c:pt>
                <c:pt idx="252">
                  <c:v>0.98302578926086426</c:v>
                </c:pt>
                <c:pt idx="253">
                  <c:v>0.98302763700485229</c:v>
                </c:pt>
                <c:pt idx="254">
                  <c:v>0.98302942514419556</c:v>
                </c:pt>
                <c:pt idx="255">
                  <c:v>0.98302763700485229</c:v>
                </c:pt>
                <c:pt idx="256">
                  <c:v>0.98302805423736572</c:v>
                </c:pt>
                <c:pt idx="257">
                  <c:v>0.98302853107452393</c:v>
                </c:pt>
                <c:pt idx="258">
                  <c:v>0.98302716016769409</c:v>
                </c:pt>
                <c:pt idx="259">
                  <c:v>0.98302853107452393</c:v>
                </c:pt>
                <c:pt idx="260">
                  <c:v>0.98303043842315674</c:v>
                </c:pt>
                <c:pt idx="261">
                  <c:v>0.98303228616714478</c:v>
                </c:pt>
                <c:pt idx="262">
                  <c:v>0.98303043842315674</c:v>
                </c:pt>
                <c:pt idx="263">
                  <c:v>0.98302716016769409</c:v>
                </c:pt>
                <c:pt idx="264">
                  <c:v>0.98302853107452393</c:v>
                </c:pt>
                <c:pt idx="265">
                  <c:v>0.98302853107452393</c:v>
                </c:pt>
                <c:pt idx="266">
                  <c:v>0.98302805423736572</c:v>
                </c:pt>
                <c:pt idx="267">
                  <c:v>0.98303079605102539</c:v>
                </c:pt>
                <c:pt idx="268">
                  <c:v>0.98303079605102539</c:v>
                </c:pt>
                <c:pt idx="269">
                  <c:v>0.98302853107452393</c:v>
                </c:pt>
                <c:pt idx="270">
                  <c:v>0.98302805423736572</c:v>
                </c:pt>
                <c:pt idx="271">
                  <c:v>0.98302716016769409</c:v>
                </c:pt>
                <c:pt idx="272">
                  <c:v>0.98302441835403442</c:v>
                </c:pt>
                <c:pt idx="273">
                  <c:v>0.98302853107452393</c:v>
                </c:pt>
                <c:pt idx="274">
                  <c:v>0.98302668333053589</c:v>
                </c:pt>
                <c:pt idx="275">
                  <c:v>0.98298877477645874</c:v>
                </c:pt>
                <c:pt idx="276">
                  <c:v>0.98301088809967041</c:v>
                </c:pt>
                <c:pt idx="277">
                  <c:v>0.98298501968383789</c:v>
                </c:pt>
                <c:pt idx="278">
                  <c:v>0.98295176029205322</c:v>
                </c:pt>
                <c:pt idx="279">
                  <c:v>0.98302340507507324</c:v>
                </c:pt>
                <c:pt idx="280">
                  <c:v>0.98247122764587402</c:v>
                </c:pt>
                <c:pt idx="281">
                  <c:v>0.98064917325973511</c:v>
                </c:pt>
                <c:pt idx="282">
                  <c:v>0.97805917263031006</c:v>
                </c:pt>
                <c:pt idx="283">
                  <c:v>0.97526568174362183</c:v>
                </c:pt>
                <c:pt idx="284">
                  <c:v>0.97242331504821777</c:v>
                </c:pt>
                <c:pt idx="285">
                  <c:v>0.96972119808197021</c:v>
                </c:pt>
                <c:pt idx="286">
                  <c:v>0.96746045351028442</c:v>
                </c:pt>
                <c:pt idx="287">
                  <c:v>0.96543878316879272</c:v>
                </c:pt>
                <c:pt idx="288">
                  <c:v>0.96321451663970947</c:v>
                </c:pt>
                <c:pt idx="289">
                  <c:v>0.96125221252441406</c:v>
                </c:pt>
                <c:pt idx="290">
                  <c:v>0.96009254455566406</c:v>
                </c:pt>
                <c:pt idx="291">
                  <c:v>0.95920699834823608</c:v>
                </c:pt>
                <c:pt idx="292">
                  <c:v>0.95817607641220093</c:v>
                </c:pt>
                <c:pt idx="293">
                  <c:v>0.95751690864562988</c:v>
                </c:pt>
                <c:pt idx="294">
                  <c:v>0.95739418268203735</c:v>
                </c:pt>
                <c:pt idx="295">
                  <c:v>0.95744287967681885</c:v>
                </c:pt>
                <c:pt idx="296">
                  <c:v>0.95742523670196533</c:v>
                </c:pt>
                <c:pt idx="297">
                  <c:v>0.957439124584198</c:v>
                </c:pt>
                <c:pt idx="298">
                  <c:v>0.95745575428009033</c:v>
                </c:pt>
                <c:pt idx="299">
                  <c:v>0.95746588706970215</c:v>
                </c:pt>
                <c:pt idx="300">
                  <c:v>0.95749735832214355</c:v>
                </c:pt>
                <c:pt idx="301">
                  <c:v>0.95763885974884033</c:v>
                </c:pt>
                <c:pt idx="302">
                  <c:v>0.95782339572906494</c:v>
                </c:pt>
                <c:pt idx="303">
                  <c:v>0.95789074897766113</c:v>
                </c:pt>
                <c:pt idx="304">
                  <c:v>0.95787650346755981</c:v>
                </c:pt>
                <c:pt idx="305">
                  <c:v>0.957866370677948</c:v>
                </c:pt>
                <c:pt idx="306">
                  <c:v>0.9578857421875</c:v>
                </c:pt>
                <c:pt idx="307">
                  <c:v>0.95786172151565552</c:v>
                </c:pt>
                <c:pt idx="308">
                  <c:v>0.9577985405921936</c:v>
                </c:pt>
                <c:pt idx="309">
                  <c:v>0.95788389444351196</c:v>
                </c:pt>
                <c:pt idx="310">
                  <c:v>0.95737087726593018</c:v>
                </c:pt>
                <c:pt idx="311">
                  <c:v>0.95531487464904785</c:v>
                </c:pt>
                <c:pt idx="312">
                  <c:v>0.95257478952407837</c:v>
                </c:pt>
                <c:pt idx="313">
                  <c:v>0.9497566819190979</c:v>
                </c:pt>
                <c:pt idx="314">
                  <c:v>0.94574153423309326</c:v>
                </c:pt>
                <c:pt idx="315">
                  <c:v>0.94037199020385742</c:v>
                </c:pt>
                <c:pt idx="316">
                  <c:v>0.93498349189758301</c:v>
                </c:pt>
                <c:pt idx="317">
                  <c:v>0.9300960898399353</c:v>
                </c:pt>
                <c:pt idx="318">
                  <c:v>0.9251863956451416</c:v>
                </c:pt>
                <c:pt idx="319">
                  <c:v>0.92017674446105957</c:v>
                </c:pt>
                <c:pt idx="320">
                  <c:v>0.91547644138336182</c:v>
                </c:pt>
                <c:pt idx="321">
                  <c:v>0.91123062372207642</c:v>
                </c:pt>
                <c:pt idx="322">
                  <c:v>0.90720123052597046</c:v>
                </c:pt>
                <c:pt idx="323">
                  <c:v>0.90338575839996338</c:v>
                </c:pt>
                <c:pt idx="324">
                  <c:v>0.90041685104370117</c:v>
                </c:pt>
                <c:pt idx="325">
                  <c:v>0.89846837520599365</c:v>
                </c:pt>
                <c:pt idx="326">
                  <c:v>0.89789730310440063</c:v>
                </c:pt>
                <c:pt idx="327">
                  <c:v>0.89737516641616821</c:v>
                </c:pt>
                <c:pt idx="328">
                  <c:v>0.89365345239639282</c:v>
                </c:pt>
                <c:pt idx="329">
                  <c:v>0.88958990573883057</c:v>
                </c:pt>
                <c:pt idx="330">
                  <c:v>0.88927352428436279</c:v>
                </c:pt>
                <c:pt idx="331">
                  <c:v>0.88977813720703125</c:v>
                </c:pt>
                <c:pt idx="332">
                  <c:v>0.88947141170501709</c:v>
                </c:pt>
                <c:pt idx="333">
                  <c:v>0.88951754570007324</c:v>
                </c:pt>
                <c:pt idx="334">
                  <c:v>0.88958173990249634</c:v>
                </c:pt>
                <c:pt idx="335">
                  <c:v>0.88952350616455078</c:v>
                </c:pt>
                <c:pt idx="336">
                  <c:v>0.88953602313995361</c:v>
                </c:pt>
                <c:pt idx="337">
                  <c:v>0.88954472541809082</c:v>
                </c:pt>
                <c:pt idx="338">
                  <c:v>0.88954240083694458</c:v>
                </c:pt>
                <c:pt idx="339">
                  <c:v>0.88953924179077148</c:v>
                </c:pt>
                <c:pt idx="340">
                  <c:v>0.88953739404678345</c:v>
                </c:pt>
                <c:pt idx="341">
                  <c:v>0.88953828811645508</c:v>
                </c:pt>
                <c:pt idx="342">
                  <c:v>0.88953787088394165</c:v>
                </c:pt>
                <c:pt idx="343">
                  <c:v>0.88953685760498047</c:v>
                </c:pt>
                <c:pt idx="344">
                  <c:v>0.88953649997711182</c:v>
                </c:pt>
                <c:pt idx="345">
                  <c:v>0.88953840732574463</c:v>
                </c:pt>
                <c:pt idx="346">
                  <c:v>0.88953703641891479</c:v>
                </c:pt>
                <c:pt idx="347">
                  <c:v>0.88953703641891479</c:v>
                </c:pt>
                <c:pt idx="348">
                  <c:v>0.88953739404678345</c:v>
                </c:pt>
                <c:pt idx="349">
                  <c:v>0.88953518867492676</c:v>
                </c:pt>
                <c:pt idx="350">
                  <c:v>0.88953375816345215</c:v>
                </c:pt>
                <c:pt idx="351">
                  <c:v>0.88953518867492676</c:v>
                </c:pt>
                <c:pt idx="352">
                  <c:v>0.88953375816345215</c:v>
                </c:pt>
                <c:pt idx="353">
                  <c:v>0.88953238725662231</c:v>
                </c:pt>
                <c:pt idx="354">
                  <c:v>0.88953518867492676</c:v>
                </c:pt>
                <c:pt idx="355">
                  <c:v>0.88953465223312378</c:v>
                </c:pt>
                <c:pt idx="356">
                  <c:v>0.88953465223312378</c:v>
                </c:pt>
                <c:pt idx="357">
                  <c:v>0.88953554630279541</c:v>
                </c:pt>
                <c:pt idx="358">
                  <c:v>0.88953554630279541</c:v>
                </c:pt>
                <c:pt idx="359">
                  <c:v>0.88953602313995361</c:v>
                </c:pt>
                <c:pt idx="360">
                  <c:v>0.88953703641891479</c:v>
                </c:pt>
                <c:pt idx="361">
                  <c:v>0.88953888416290283</c:v>
                </c:pt>
                <c:pt idx="362">
                  <c:v>0.88953840732574463</c:v>
                </c:pt>
                <c:pt idx="363">
                  <c:v>0.88953417539596558</c:v>
                </c:pt>
                <c:pt idx="364">
                  <c:v>0.88953328132629395</c:v>
                </c:pt>
                <c:pt idx="365">
                  <c:v>0.88953518867492676</c:v>
                </c:pt>
                <c:pt idx="366">
                  <c:v>0.88953518867492676</c:v>
                </c:pt>
                <c:pt idx="367">
                  <c:v>0.88953375816345215</c:v>
                </c:pt>
                <c:pt idx="368">
                  <c:v>0.88953375816345215</c:v>
                </c:pt>
                <c:pt idx="369">
                  <c:v>0.88953417539596558</c:v>
                </c:pt>
                <c:pt idx="370">
                  <c:v>0.88953328132629395</c:v>
                </c:pt>
                <c:pt idx="371">
                  <c:v>0.88953280448913574</c:v>
                </c:pt>
                <c:pt idx="372">
                  <c:v>0.88953375816345215</c:v>
                </c:pt>
                <c:pt idx="373">
                  <c:v>0.88953465223312378</c:v>
                </c:pt>
                <c:pt idx="374">
                  <c:v>0.88953518867492676</c:v>
                </c:pt>
                <c:pt idx="375">
                  <c:v>0.88954168558120728</c:v>
                </c:pt>
                <c:pt idx="376">
                  <c:v>0.88954031467437744</c:v>
                </c:pt>
                <c:pt idx="377">
                  <c:v>0.88954168558120728</c:v>
                </c:pt>
                <c:pt idx="378">
                  <c:v>0.88954496383666992</c:v>
                </c:pt>
                <c:pt idx="379">
                  <c:v>0.88954216241836548</c:v>
                </c:pt>
                <c:pt idx="380">
                  <c:v>0.8895384669303894</c:v>
                </c:pt>
                <c:pt idx="381">
                  <c:v>0.88954818248748779</c:v>
                </c:pt>
                <c:pt idx="382">
                  <c:v>0.88954120874404907</c:v>
                </c:pt>
                <c:pt idx="383">
                  <c:v>0.88949418067932129</c:v>
                </c:pt>
                <c:pt idx="384">
                  <c:v>0.88948869705200195</c:v>
                </c:pt>
                <c:pt idx="385">
                  <c:v>0.88936543464660645</c:v>
                </c:pt>
                <c:pt idx="386">
                  <c:v>0.88923215866088867</c:v>
                </c:pt>
                <c:pt idx="387">
                  <c:v>0.88951539993286133</c:v>
                </c:pt>
                <c:pt idx="388">
                  <c:v>0.88898903131484985</c:v>
                </c:pt>
                <c:pt idx="389">
                  <c:v>0.88722604513168335</c:v>
                </c:pt>
                <c:pt idx="390">
                  <c:v>0.88642525672912598</c:v>
                </c:pt>
                <c:pt idx="391">
                  <c:v>0.88669323921203613</c:v>
                </c:pt>
                <c:pt idx="392">
                  <c:v>0.88666599988937378</c:v>
                </c:pt>
                <c:pt idx="393">
                  <c:v>0.88659679889678955</c:v>
                </c:pt>
                <c:pt idx="394">
                  <c:v>0.88665449619293213</c:v>
                </c:pt>
                <c:pt idx="395">
                  <c:v>0.88659793138504028</c:v>
                </c:pt>
                <c:pt idx="396">
                  <c:v>0.88659054040908813</c:v>
                </c:pt>
                <c:pt idx="397">
                  <c:v>0.88659608364105225</c:v>
                </c:pt>
                <c:pt idx="398">
                  <c:v>0.88659697771072388</c:v>
                </c:pt>
                <c:pt idx="399">
                  <c:v>0.88659656047821045</c:v>
                </c:pt>
                <c:pt idx="400">
                  <c:v>0.88659381866455078</c:v>
                </c:pt>
                <c:pt idx="401">
                  <c:v>0.88659566640853882</c:v>
                </c:pt>
                <c:pt idx="402">
                  <c:v>0.88659608364105225</c:v>
                </c:pt>
                <c:pt idx="403">
                  <c:v>0.88659334182739258</c:v>
                </c:pt>
                <c:pt idx="404">
                  <c:v>0.88659429550170898</c:v>
                </c:pt>
                <c:pt idx="405">
                  <c:v>0.88659566640853882</c:v>
                </c:pt>
                <c:pt idx="406">
                  <c:v>0.88659381866455078</c:v>
                </c:pt>
                <c:pt idx="407">
                  <c:v>0.88659334182739258</c:v>
                </c:pt>
                <c:pt idx="408">
                  <c:v>0.88659518957138062</c:v>
                </c:pt>
                <c:pt idx="409">
                  <c:v>0.88659608364105225</c:v>
                </c:pt>
                <c:pt idx="410">
                  <c:v>0.88659429550170898</c:v>
                </c:pt>
                <c:pt idx="411">
                  <c:v>0.8865923285484314</c:v>
                </c:pt>
                <c:pt idx="412">
                  <c:v>0.88659197092056274</c:v>
                </c:pt>
                <c:pt idx="413">
                  <c:v>0.88659095764160156</c:v>
                </c:pt>
                <c:pt idx="414">
                  <c:v>0.88657993078231812</c:v>
                </c:pt>
                <c:pt idx="415">
                  <c:v>0.88656008243560791</c:v>
                </c:pt>
                <c:pt idx="416">
                  <c:v>0.88647806644439697</c:v>
                </c:pt>
                <c:pt idx="417">
                  <c:v>0.88623446226119995</c:v>
                </c:pt>
                <c:pt idx="418">
                  <c:v>0.88589495420455933</c:v>
                </c:pt>
                <c:pt idx="419">
                  <c:v>0.88553279638290405</c:v>
                </c:pt>
                <c:pt idx="420">
                  <c:v>0.88558864593505859</c:v>
                </c:pt>
                <c:pt idx="421">
                  <c:v>0.88585066795349121</c:v>
                </c:pt>
                <c:pt idx="422">
                  <c:v>0.88457250595092773</c:v>
                </c:pt>
                <c:pt idx="423">
                  <c:v>0.88261675834655762</c:v>
                </c:pt>
                <c:pt idx="424">
                  <c:v>0.88230389356613159</c:v>
                </c:pt>
                <c:pt idx="425">
                  <c:v>0.88269942998886108</c:v>
                </c:pt>
                <c:pt idx="426">
                  <c:v>0.88256555795669556</c:v>
                </c:pt>
                <c:pt idx="427">
                  <c:v>0.8825647234916687</c:v>
                </c:pt>
                <c:pt idx="428">
                  <c:v>0.88260996341705322</c:v>
                </c:pt>
                <c:pt idx="429">
                  <c:v>0.88257992267608643</c:v>
                </c:pt>
                <c:pt idx="430">
                  <c:v>0.88258081674575806</c:v>
                </c:pt>
                <c:pt idx="431">
                  <c:v>0.88258868455886841</c:v>
                </c:pt>
                <c:pt idx="432">
                  <c:v>0.88258957862854004</c:v>
                </c:pt>
                <c:pt idx="433">
                  <c:v>0.88258820772171021</c:v>
                </c:pt>
                <c:pt idx="434">
                  <c:v>0.88258868455886841</c:v>
                </c:pt>
                <c:pt idx="435">
                  <c:v>0.88259005546569824</c:v>
                </c:pt>
                <c:pt idx="436">
                  <c:v>0.88258779048919678</c:v>
                </c:pt>
                <c:pt idx="437">
                  <c:v>0.88258641958236694</c:v>
                </c:pt>
                <c:pt idx="438">
                  <c:v>0.88258868455886841</c:v>
                </c:pt>
                <c:pt idx="439">
                  <c:v>0.88259053230285645</c:v>
                </c:pt>
                <c:pt idx="440">
                  <c:v>0.88258820772171021</c:v>
                </c:pt>
                <c:pt idx="441">
                  <c:v>0.88258594274520874</c:v>
                </c:pt>
                <c:pt idx="442">
                  <c:v>0.88258731365203857</c:v>
                </c:pt>
                <c:pt idx="443">
                  <c:v>0.88258820772171021</c:v>
                </c:pt>
                <c:pt idx="444">
                  <c:v>0.88258868455886841</c:v>
                </c:pt>
                <c:pt idx="445">
                  <c:v>0.88253539800643921</c:v>
                </c:pt>
                <c:pt idx="446">
                  <c:v>0.88253486156463623</c:v>
                </c:pt>
                <c:pt idx="447">
                  <c:v>0.88253539800643921</c:v>
                </c:pt>
                <c:pt idx="448">
                  <c:v>0.8825344443321228</c:v>
                </c:pt>
                <c:pt idx="449">
                  <c:v>0.88253486156463623</c:v>
                </c:pt>
                <c:pt idx="450">
                  <c:v>0.88253670930862427</c:v>
                </c:pt>
                <c:pt idx="451">
                  <c:v>0.88253539800643921</c:v>
                </c:pt>
                <c:pt idx="452">
                  <c:v>0.8825344443321228</c:v>
                </c:pt>
                <c:pt idx="453">
                  <c:v>0.8825344443321228</c:v>
                </c:pt>
                <c:pt idx="454">
                  <c:v>0.8825339674949646</c:v>
                </c:pt>
                <c:pt idx="455">
                  <c:v>0.88253486156463623</c:v>
                </c:pt>
                <c:pt idx="456">
                  <c:v>0.8825344443321228</c:v>
                </c:pt>
                <c:pt idx="457">
                  <c:v>0.88253539800643921</c:v>
                </c:pt>
                <c:pt idx="458">
                  <c:v>0.88253670930862427</c:v>
                </c:pt>
                <c:pt idx="459">
                  <c:v>0.8825334906578064</c:v>
                </c:pt>
                <c:pt idx="460">
                  <c:v>0.88253259658813477</c:v>
                </c:pt>
                <c:pt idx="461">
                  <c:v>0.88253539800643921</c:v>
                </c:pt>
                <c:pt idx="462">
                  <c:v>0.88253486156463623</c:v>
                </c:pt>
                <c:pt idx="463">
                  <c:v>0.88253307342529297</c:v>
                </c:pt>
                <c:pt idx="464">
                  <c:v>0.8825334906578064</c:v>
                </c:pt>
                <c:pt idx="465">
                  <c:v>0.88253486156463623</c:v>
                </c:pt>
                <c:pt idx="466">
                  <c:v>0.88253486156463623</c:v>
                </c:pt>
                <c:pt idx="467">
                  <c:v>0.8825339674949646</c:v>
                </c:pt>
                <c:pt idx="468">
                  <c:v>0.88253307342529297</c:v>
                </c:pt>
                <c:pt idx="469">
                  <c:v>0.88253170251846313</c:v>
                </c:pt>
                <c:pt idx="470">
                  <c:v>0.88253122568130493</c:v>
                </c:pt>
                <c:pt idx="471">
                  <c:v>0.88253259658813477</c:v>
                </c:pt>
                <c:pt idx="472">
                  <c:v>0.88253307342529297</c:v>
                </c:pt>
                <c:pt idx="473">
                  <c:v>0.8825339674949646</c:v>
                </c:pt>
                <c:pt idx="474">
                  <c:v>0.8825344443321228</c:v>
                </c:pt>
                <c:pt idx="475">
                  <c:v>0.88251012563705444</c:v>
                </c:pt>
                <c:pt idx="476">
                  <c:v>0.88250917196273804</c:v>
                </c:pt>
                <c:pt idx="477">
                  <c:v>0.88250964879989624</c:v>
                </c:pt>
                <c:pt idx="478">
                  <c:v>0.88250827789306641</c:v>
                </c:pt>
                <c:pt idx="479">
                  <c:v>0.88250875473022461</c:v>
                </c:pt>
                <c:pt idx="480">
                  <c:v>0.88251054286956787</c:v>
                </c:pt>
                <c:pt idx="481">
                  <c:v>0.88251155614852905</c:v>
                </c:pt>
                <c:pt idx="482">
                  <c:v>0.88251054286956787</c:v>
                </c:pt>
                <c:pt idx="483">
                  <c:v>0.88251012563705444</c:v>
                </c:pt>
                <c:pt idx="484">
                  <c:v>0.88251054286956787</c:v>
                </c:pt>
                <c:pt idx="485">
                  <c:v>0.88250964879989624</c:v>
                </c:pt>
                <c:pt idx="486">
                  <c:v>0.88250917196273804</c:v>
                </c:pt>
                <c:pt idx="487">
                  <c:v>0.88251012563705444</c:v>
                </c:pt>
                <c:pt idx="488">
                  <c:v>0.88251155614852905</c:v>
                </c:pt>
                <c:pt idx="489">
                  <c:v>0.88251101970672607</c:v>
                </c:pt>
                <c:pt idx="490">
                  <c:v>0.88251012563705444</c:v>
                </c:pt>
                <c:pt idx="491">
                  <c:v>0.88251054286956787</c:v>
                </c:pt>
                <c:pt idx="492">
                  <c:v>0.88251054286956787</c:v>
                </c:pt>
                <c:pt idx="493">
                  <c:v>0.88250964879989624</c:v>
                </c:pt>
                <c:pt idx="494">
                  <c:v>0.88251101970672607</c:v>
                </c:pt>
                <c:pt idx="495">
                  <c:v>0.88255423307418823</c:v>
                </c:pt>
                <c:pt idx="496">
                  <c:v>0.88255196809768677</c:v>
                </c:pt>
                <c:pt idx="497">
                  <c:v>0.8825533390045166</c:v>
                </c:pt>
                <c:pt idx="498">
                  <c:v>0.88255423307418823</c:v>
                </c:pt>
                <c:pt idx="499">
                  <c:v>0.8825533390045166</c:v>
                </c:pt>
                <c:pt idx="500">
                  <c:v>0.88255375623703003</c:v>
                </c:pt>
                <c:pt idx="501">
                  <c:v>0.88255476951599121</c:v>
                </c:pt>
                <c:pt idx="502">
                  <c:v>0.88255375623703003</c:v>
                </c:pt>
                <c:pt idx="503">
                  <c:v>0.88255375623703003</c:v>
                </c:pt>
                <c:pt idx="504">
                  <c:v>0.88255512714385986</c:v>
                </c:pt>
                <c:pt idx="505">
                  <c:v>0.88255375623703003</c:v>
                </c:pt>
                <c:pt idx="506">
                  <c:v>0.88255375623703003</c:v>
                </c:pt>
                <c:pt idx="507">
                  <c:v>0.88255512714385986</c:v>
                </c:pt>
                <c:pt idx="508">
                  <c:v>0.88255196809768677</c:v>
                </c:pt>
                <c:pt idx="509">
                  <c:v>0.88255012035369873</c:v>
                </c:pt>
                <c:pt idx="510">
                  <c:v>0.88255560398101807</c:v>
                </c:pt>
                <c:pt idx="511">
                  <c:v>0.88255661725997925</c:v>
                </c:pt>
                <c:pt idx="512">
                  <c:v>0.88255423307418823</c:v>
                </c:pt>
                <c:pt idx="513">
                  <c:v>0.88255375623703003</c:v>
                </c:pt>
                <c:pt idx="514">
                  <c:v>0.8825528621673584</c:v>
                </c:pt>
                <c:pt idx="515">
                  <c:v>0.8825533390045166</c:v>
                </c:pt>
                <c:pt idx="516">
                  <c:v>0.8825528621673584</c:v>
                </c:pt>
                <c:pt idx="517">
                  <c:v>0.88255059719085693</c:v>
                </c:pt>
                <c:pt idx="518">
                  <c:v>0.88255101442337036</c:v>
                </c:pt>
                <c:pt idx="519">
                  <c:v>0.8825528621673584</c:v>
                </c:pt>
                <c:pt idx="520">
                  <c:v>0.8825528621673584</c:v>
                </c:pt>
                <c:pt idx="521">
                  <c:v>0.8825523853302002</c:v>
                </c:pt>
                <c:pt idx="522">
                  <c:v>0.88255149126052856</c:v>
                </c:pt>
                <c:pt idx="523">
                  <c:v>0.88255059719085693</c:v>
                </c:pt>
                <c:pt idx="524">
                  <c:v>0.88255149126052856</c:v>
                </c:pt>
                <c:pt idx="525">
                  <c:v>0.88250529766082764</c:v>
                </c:pt>
                <c:pt idx="526">
                  <c:v>0.88250529766082764</c:v>
                </c:pt>
                <c:pt idx="527">
                  <c:v>0.88250571489334106</c:v>
                </c:pt>
                <c:pt idx="528">
                  <c:v>0.88250666856765747</c:v>
                </c:pt>
                <c:pt idx="529">
                  <c:v>0.88250571489334106</c:v>
                </c:pt>
                <c:pt idx="530">
                  <c:v>0.88250434398651123</c:v>
                </c:pt>
                <c:pt idx="531">
                  <c:v>0.88250482082366943</c:v>
                </c:pt>
                <c:pt idx="532">
                  <c:v>0.88250529766082764</c:v>
                </c:pt>
                <c:pt idx="533">
                  <c:v>0.88250571489334106</c:v>
                </c:pt>
                <c:pt idx="534">
                  <c:v>0.88250619173049927</c:v>
                </c:pt>
                <c:pt idx="535">
                  <c:v>0.8825034499168396</c:v>
                </c:pt>
                <c:pt idx="536">
                  <c:v>0.88250118494033813</c:v>
                </c:pt>
                <c:pt idx="537">
                  <c:v>0.88250482082366943</c:v>
                </c:pt>
                <c:pt idx="538">
                  <c:v>0.88250666856765747</c:v>
                </c:pt>
                <c:pt idx="539">
                  <c:v>0.8825039267539978</c:v>
                </c:pt>
                <c:pt idx="540">
                  <c:v>0.8825034499168396</c:v>
                </c:pt>
                <c:pt idx="541">
                  <c:v>0.88250529766082764</c:v>
                </c:pt>
                <c:pt idx="542">
                  <c:v>0.88250434398651123</c:v>
                </c:pt>
                <c:pt idx="543">
                  <c:v>0.8825029730796814</c:v>
                </c:pt>
                <c:pt idx="544">
                  <c:v>0.8825034499168396</c:v>
                </c:pt>
                <c:pt idx="545">
                  <c:v>0.88247829675674438</c:v>
                </c:pt>
                <c:pt idx="546">
                  <c:v>0.88247877359390259</c:v>
                </c:pt>
                <c:pt idx="547">
                  <c:v>0.88248014450073242</c:v>
                </c:pt>
                <c:pt idx="548">
                  <c:v>0.88248062133789063</c:v>
                </c:pt>
                <c:pt idx="549">
                  <c:v>0.88247966766357422</c:v>
                </c:pt>
                <c:pt idx="550">
                  <c:v>0.88247692584991455</c:v>
                </c:pt>
                <c:pt idx="551">
                  <c:v>0.88247650861740112</c:v>
                </c:pt>
                <c:pt idx="552">
                  <c:v>0.88247692584991455</c:v>
                </c:pt>
                <c:pt idx="553">
                  <c:v>0.88247555494308472</c:v>
                </c:pt>
                <c:pt idx="554">
                  <c:v>0.88247787952423096</c:v>
                </c:pt>
                <c:pt idx="555">
                  <c:v>0.88248014450073242</c:v>
                </c:pt>
                <c:pt idx="556">
                  <c:v>0.88247931003570557</c:v>
                </c:pt>
                <c:pt idx="557">
                  <c:v>0.88247740268707275</c:v>
                </c:pt>
                <c:pt idx="558">
                  <c:v>0.88247829675674438</c:v>
                </c:pt>
                <c:pt idx="559">
                  <c:v>0.88247931003570557</c:v>
                </c:pt>
                <c:pt idx="560">
                  <c:v>0.88247829675674438</c:v>
                </c:pt>
                <c:pt idx="561">
                  <c:v>0.88247740268707275</c:v>
                </c:pt>
                <c:pt idx="562">
                  <c:v>0.88247740268707275</c:v>
                </c:pt>
                <c:pt idx="563">
                  <c:v>0.88247931003570557</c:v>
                </c:pt>
                <c:pt idx="564">
                  <c:v>0.88247877359390259</c:v>
                </c:pt>
                <c:pt idx="565">
                  <c:v>0.88247692584991455</c:v>
                </c:pt>
                <c:pt idx="566">
                  <c:v>0.88247692584991455</c:v>
                </c:pt>
                <c:pt idx="567">
                  <c:v>0.88247740268707275</c:v>
                </c:pt>
                <c:pt idx="568">
                  <c:v>0.88247829675674438</c:v>
                </c:pt>
                <c:pt idx="569">
                  <c:v>0.88247829675674438</c:v>
                </c:pt>
                <c:pt idx="570">
                  <c:v>0.88247787952423096</c:v>
                </c:pt>
                <c:pt idx="571">
                  <c:v>0.88247740268707275</c:v>
                </c:pt>
                <c:pt idx="572">
                  <c:v>0.88247650861740112</c:v>
                </c:pt>
                <c:pt idx="573">
                  <c:v>0.88247692584991455</c:v>
                </c:pt>
                <c:pt idx="574">
                  <c:v>0.88247829675674438</c:v>
                </c:pt>
                <c:pt idx="575">
                  <c:v>0.88249081373214722</c:v>
                </c:pt>
                <c:pt idx="576">
                  <c:v>0.88249081373214722</c:v>
                </c:pt>
                <c:pt idx="577">
                  <c:v>0.88249081373214722</c:v>
                </c:pt>
                <c:pt idx="578">
                  <c:v>0.88249129056930542</c:v>
                </c:pt>
                <c:pt idx="579">
                  <c:v>0.88249266147613525</c:v>
                </c:pt>
                <c:pt idx="580">
                  <c:v>0.88249218463897705</c:v>
                </c:pt>
                <c:pt idx="581">
                  <c:v>0.88249218463897705</c:v>
                </c:pt>
                <c:pt idx="582">
                  <c:v>0.88249313831329346</c:v>
                </c:pt>
                <c:pt idx="583">
                  <c:v>0.88249081373214722</c:v>
                </c:pt>
                <c:pt idx="584">
                  <c:v>0.88248991966247559</c:v>
                </c:pt>
                <c:pt idx="585">
                  <c:v>0.88249218463897705</c:v>
                </c:pt>
                <c:pt idx="586">
                  <c:v>0.88249218463897705</c:v>
                </c:pt>
                <c:pt idx="587">
                  <c:v>0.88249027729034424</c:v>
                </c:pt>
                <c:pt idx="588">
                  <c:v>0.88249176740646362</c:v>
                </c:pt>
                <c:pt idx="589">
                  <c:v>0.88249266147613525</c:v>
                </c:pt>
                <c:pt idx="590">
                  <c:v>0.88248944282531738</c:v>
                </c:pt>
                <c:pt idx="591">
                  <c:v>0.88248753547668457</c:v>
                </c:pt>
                <c:pt idx="592">
                  <c:v>0.88249081373214722</c:v>
                </c:pt>
                <c:pt idx="593">
                  <c:v>0.88249313831329346</c:v>
                </c:pt>
                <c:pt idx="594">
                  <c:v>0.88249266147613525</c:v>
                </c:pt>
                <c:pt idx="595">
                  <c:v>0.88249504566192627</c:v>
                </c:pt>
                <c:pt idx="596">
                  <c:v>0.88249504566192627</c:v>
                </c:pt>
                <c:pt idx="597">
                  <c:v>0.88249403238296509</c:v>
                </c:pt>
                <c:pt idx="598">
                  <c:v>0.88249552249908447</c:v>
                </c:pt>
                <c:pt idx="599">
                  <c:v>0.88249731063842773</c:v>
                </c:pt>
                <c:pt idx="600">
                  <c:v>0.88249456882476807</c:v>
                </c:pt>
                <c:pt idx="601">
                  <c:v>0.88248944282531738</c:v>
                </c:pt>
                <c:pt idx="602">
                  <c:v>0.88249039649963379</c:v>
                </c:pt>
                <c:pt idx="603">
                  <c:v>0.88249218463897705</c:v>
                </c:pt>
                <c:pt idx="604">
                  <c:v>0.88249129056930542</c:v>
                </c:pt>
                <c:pt idx="605">
                  <c:v>0.88249218463897705</c:v>
                </c:pt>
                <c:pt idx="606">
                  <c:v>0.88249403238296509</c:v>
                </c:pt>
                <c:pt idx="607">
                  <c:v>0.88249456882476807</c:v>
                </c:pt>
                <c:pt idx="608">
                  <c:v>0.88249319791793823</c:v>
                </c:pt>
                <c:pt idx="609">
                  <c:v>0.88249218463897705</c:v>
                </c:pt>
                <c:pt idx="610">
                  <c:v>0.88249319791793823</c:v>
                </c:pt>
                <c:pt idx="611">
                  <c:v>0.88249403238296509</c:v>
                </c:pt>
                <c:pt idx="612">
                  <c:v>0.8824959397315979</c:v>
                </c:pt>
                <c:pt idx="613">
                  <c:v>0.88249456882476807</c:v>
                </c:pt>
                <c:pt idx="614">
                  <c:v>0.88249129056930542</c:v>
                </c:pt>
                <c:pt idx="615">
                  <c:v>0.88249504566192627</c:v>
                </c:pt>
                <c:pt idx="616">
                  <c:v>0.8824959397315979</c:v>
                </c:pt>
                <c:pt idx="617">
                  <c:v>0.88248991966247559</c:v>
                </c:pt>
                <c:pt idx="618">
                  <c:v>0.88249039649963379</c:v>
                </c:pt>
                <c:pt idx="619">
                  <c:v>0.88249552249908447</c:v>
                </c:pt>
                <c:pt idx="620">
                  <c:v>0.88249403238296509</c:v>
                </c:pt>
                <c:pt idx="621">
                  <c:v>0.88249218463897705</c:v>
                </c:pt>
                <c:pt idx="622">
                  <c:v>0.88249456882476807</c:v>
                </c:pt>
                <c:pt idx="623">
                  <c:v>0.88249456882476807</c:v>
                </c:pt>
                <c:pt idx="624">
                  <c:v>0.88249504566192627</c:v>
                </c:pt>
                <c:pt idx="625">
                  <c:v>0.88246983289718628</c:v>
                </c:pt>
                <c:pt idx="626">
                  <c:v>0.88246619701385498</c:v>
                </c:pt>
                <c:pt idx="627">
                  <c:v>0.88246423006057739</c:v>
                </c:pt>
                <c:pt idx="628">
                  <c:v>0.8824651837348938</c:v>
                </c:pt>
                <c:pt idx="629">
                  <c:v>0.8824647068977356</c:v>
                </c:pt>
                <c:pt idx="630">
                  <c:v>0.8824651837348938</c:v>
                </c:pt>
                <c:pt idx="631">
                  <c:v>0.88246661424636841</c:v>
                </c:pt>
                <c:pt idx="632">
                  <c:v>0.88246697187423706</c:v>
                </c:pt>
                <c:pt idx="633">
                  <c:v>0.88246846199035645</c:v>
                </c:pt>
                <c:pt idx="634">
                  <c:v>0.88246756792068481</c:v>
                </c:pt>
                <c:pt idx="635">
                  <c:v>0.88246560096740723</c:v>
                </c:pt>
                <c:pt idx="636">
                  <c:v>0.88246619701385498</c:v>
                </c:pt>
                <c:pt idx="637">
                  <c:v>0.88246560096740723</c:v>
                </c:pt>
                <c:pt idx="638">
                  <c:v>0.88246619701385498</c:v>
                </c:pt>
                <c:pt idx="639">
                  <c:v>0.88246846199035645</c:v>
                </c:pt>
                <c:pt idx="640">
                  <c:v>0.8824647068977356</c:v>
                </c:pt>
                <c:pt idx="641">
                  <c:v>0.88246148824691772</c:v>
                </c:pt>
                <c:pt idx="642">
                  <c:v>0.88246333599090576</c:v>
                </c:pt>
                <c:pt idx="643">
                  <c:v>0.88246381282806396</c:v>
                </c:pt>
                <c:pt idx="644">
                  <c:v>0.88246423006057739</c:v>
                </c:pt>
                <c:pt idx="645">
                  <c:v>0.88251411914825439</c:v>
                </c:pt>
                <c:pt idx="646">
                  <c:v>0.88251310586929321</c:v>
                </c:pt>
                <c:pt idx="647">
                  <c:v>0.88251310586929321</c:v>
                </c:pt>
                <c:pt idx="648">
                  <c:v>0.8825145959854126</c:v>
                </c:pt>
                <c:pt idx="649">
                  <c:v>0.88251596689224243</c:v>
                </c:pt>
                <c:pt idx="650">
                  <c:v>0.8825145959854126</c:v>
                </c:pt>
                <c:pt idx="651">
                  <c:v>0.88251370191574097</c:v>
                </c:pt>
                <c:pt idx="652">
                  <c:v>0.8825145959854126</c:v>
                </c:pt>
                <c:pt idx="653">
                  <c:v>0.88251370191574097</c:v>
                </c:pt>
                <c:pt idx="654">
                  <c:v>0.88251411914825439</c:v>
                </c:pt>
                <c:pt idx="655">
                  <c:v>0.88251549005508423</c:v>
                </c:pt>
                <c:pt idx="656">
                  <c:v>0.88251644372940063</c:v>
                </c:pt>
                <c:pt idx="657">
                  <c:v>0.88251733779907227</c:v>
                </c:pt>
                <c:pt idx="658">
                  <c:v>0.88251686096191406</c:v>
                </c:pt>
                <c:pt idx="659">
                  <c:v>0.88251549005508423</c:v>
                </c:pt>
                <c:pt idx="660">
                  <c:v>0.88251411914825439</c:v>
                </c:pt>
                <c:pt idx="661">
                  <c:v>0.88251411914825439</c:v>
                </c:pt>
                <c:pt idx="662">
                  <c:v>0.88251233100891113</c:v>
                </c:pt>
                <c:pt idx="663">
                  <c:v>0.88251233100891113</c:v>
                </c:pt>
                <c:pt idx="664">
                  <c:v>0.8825145959854126</c:v>
                </c:pt>
                <c:pt idx="665">
                  <c:v>0.88251370191574097</c:v>
                </c:pt>
                <c:pt idx="666">
                  <c:v>0.88251131772994995</c:v>
                </c:pt>
                <c:pt idx="667">
                  <c:v>0.88251233100891113</c:v>
                </c:pt>
                <c:pt idx="668">
                  <c:v>0.88251310586929321</c:v>
                </c:pt>
                <c:pt idx="669">
                  <c:v>0.88251131772994995</c:v>
                </c:pt>
                <c:pt idx="670">
                  <c:v>0.88251131772994995</c:v>
                </c:pt>
                <c:pt idx="671">
                  <c:v>0.88251370191574097</c:v>
                </c:pt>
                <c:pt idx="672">
                  <c:v>0.88251370191574097</c:v>
                </c:pt>
                <c:pt idx="673">
                  <c:v>0.88251370191574097</c:v>
                </c:pt>
                <c:pt idx="674">
                  <c:v>0.88251370191574097</c:v>
                </c:pt>
                <c:pt idx="675">
                  <c:v>0.88253140449523926</c:v>
                </c:pt>
                <c:pt idx="676">
                  <c:v>0.88253229856491089</c:v>
                </c:pt>
                <c:pt idx="677">
                  <c:v>0.88253229856491089</c:v>
                </c:pt>
                <c:pt idx="678">
                  <c:v>0.88253140449523926</c:v>
                </c:pt>
                <c:pt idx="679">
                  <c:v>0.88252913951873779</c:v>
                </c:pt>
                <c:pt idx="680">
                  <c:v>0.88252913951873779</c:v>
                </c:pt>
                <c:pt idx="681">
                  <c:v>0.88253140449523926</c:v>
                </c:pt>
                <c:pt idx="682">
                  <c:v>0.88253051042556763</c:v>
                </c:pt>
                <c:pt idx="683">
                  <c:v>0.88252866268157959</c:v>
                </c:pt>
                <c:pt idx="684">
                  <c:v>0.88252812623977661</c:v>
                </c:pt>
                <c:pt idx="685">
                  <c:v>0.88252866268157959</c:v>
                </c:pt>
                <c:pt idx="686">
                  <c:v>0.88252913951873779</c:v>
                </c:pt>
                <c:pt idx="687">
                  <c:v>0.88252866268157959</c:v>
                </c:pt>
                <c:pt idx="688">
                  <c:v>0.88252729177474976</c:v>
                </c:pt>
                <c:pt idx="689">
                  <c:v>0.88252866268157959</c:v>
                </c:pt>
                <c:pt idx="690">
                  <c:v>0.88253051042556763</c:v>
                </c:pt>
                <c:pt idx="691">
                  <c:v>0.88252812623977661</c:v>
                </c:pt>
                <c:pt idx="692">
                  <c:v>0.88252729177474976</c:v>
                </c:pt>
                <c:pt idx="693">
                  <c:v>0.88252991437911987</c:v>
                </c:pt>
                <c:pt idx="694">
                  <c:v>0.88252955675125122</c:v>
                </c:pt>
                <c:pt idx="695">
                  <c:v>0.8824806809425354</c:v>
                </c:pt>
                <c:pt idx="696">
                  <c:v>0.8824811577796936</c:v>
                </c:pt>
                <c:pt idx="697">
                  <c:v>0.88248217105865479</c:v>
                </c:pt>
                <c:pt idx="698">
                  <c:v>0.88248306512832642</c:v>
                </c:pt>
                <c:pt idx="699">
                  <c:v>0.88248354196548462</c:v>
                </c:pt>
                <c:pt idx="700">
                  <c:v>0.88248252868652344</c:v>
                </c:pt>
                <c:pt idx="701">
                  <c:v>0.8824806809425354</c:v>
                </c:pt>
                <c:pt idx="702">
                  <c:v>0.88247931003570557</c:v>
                </c:pt>
                <c:pt idx="703">
                  <c:v>0.88248169422149658</c:v>
                </c:pt>
                <c:pt idx="704">
                  <c:v>0.88248306512832642</c:v>
                </c:pt>
                <c:pt idx="705">
                  <c:v>0.8824811577796936</c:v>
                </c:pt>
                <c:pt idx="706">
                  <c:v>0.8824770450592041</c:v>
                </c:pt>
                <c:pt idx="707">
                  <c:v>0.8824770450592041</c:v>
                </c:pt>
                <c:pt idx="708">
                  <c:v>0.8824811577796936</c:v>
                </c:pt>
                <c:pt idx="709">
                  <c:v>0.8824811577796936</c:v>
                </c:pt>
                <c:pt idx="710">
                  <c:v>0.88247793912887573</c:v>
                </c:pt>
                <c:pt idx="711">
                  <c:v>0.88247847557067871</c:v>
                </c:pt>
                <c:pt idx="712">
                  <c:v>0.88248032331466675</c:v>
                </c:pt>
                <c:pt idx="713">
                  <c:v>0.88248169422149658</c:v>
                </c:pt>
                <c:pt idx="714">
                  <c:v>0.8824811577796936</c:v>
                </c:pt>
                <c:pt idx="715">
                  <c:v>0.8824811577796936</c:v>
                </c:pt>
                <c:pt idx="716">
                  <c:v>0.88248032331466675</c:v>
                </c:pt>
                <c:pt idx="717">
                  <c:v>0.88247793912887573</c:v>
                </c:pt>
                <c:pt idx="718">
                  <c:v>0.88248032331466675</c:v>
                </c:pt>
                <c:pt idx="719">
                  <c:v>0.8824806809425354</c:v>
                </c:pt>
                <c:pt idx="720">
                  <c:v>0.88247931003570557</c:v>
                </c:pt>
                <c:pt idx="721">
                  <c:v>0.8824811577796936</c:v>
                </c:pt>
                <c:pt idx="722">
                  <c:v>0.88248032331466675</c:v>
                </c:pt>
                <c:pt idx="723">
                  <c:v>0.88247847557067871</c:v>
                </c:pt>
                <c:pt idx="724">
                  <c:v>0.8824806809425354</c:v>
                </c:pt>
                <c:pt idx="725">
                  <c:v>0.88253140449523926</c:v>
                </c:pt>
                <c:pt idx="726">
                  <c:v>0.88253003358840942</c:v>
                </c:pt>
                <c:pt idx="727">
                  <c:v>0.88253003358840942</c:v>
                </c:pt>
                <c:pt idx="728">
                  <c:v>0.88252949714660645</c:v>
                </c:pt>
                <c:pt idx="729">
                  <c:v>0.88252949714660645</c:v>
                </c:pt>
                <c:pt idx="730">
                  <c:v>0.88253051042556763</c:v>
                </c:pt>
                <c:pt idx="731">
                  <c:v>0.88253188133239746</c:v>
                </c:pt>
                <c:pt idx="732">
                  <c:v>0.88253366947174072</c:v>
                </c:pt>
                <c:pt idx="733">
                  <c:v>0.88253325223922729</c:v>
                </c:pt>
                <c:pt idx="734">
                  <c:v>0.88253051042556763</c:v>
                </c:pt>
                <c:pt idx="735">
                  <c:v>0.88252949714660645</c:v>
                </c:pt>
                <c:pt idx="736">
                  <c:v>0.88253092765808105</c:v>
                </c:pt>
                <c:pt idx="737">
                  <c:v>0.88253092765808105</c:v>
                </c:pt>
                <c:pt idx="738">
                  <c:v>0.88252866268157959</c:v>
                </c:pt>
                <c:pt idx="739">
                  <c:v>0.88252812623977661</c:v>
                </c:pt>
                <c:pt idx="740">
                  <c:v>0.88253003358840942</c:v>
                </c:pt>
                <c:pt idx="741">
                  <c:v>0.88253092765808105</c:v>
                </c:pt>
                <c:pt idx="742">
                  <c:v>0.88253003358840942</c:v>
                </c:pt>
                <c:pt idx="743">
                  <c:v>0.88253051042556763</c:v>
                </c:pt>
                <c:pt idx="744">
                  <c:v>0.88252949714660645</c:v>
                </c:pt>
                <c:pt idx="745">
                  <c:v>0.88248360157012939</c:v>
                </c:pt>
                <c:pt idx="746">
                  <c:v>0.88248360157012939</c:v>
                </c:pt>
                <c:pt idx="747">
                  <c:v>0.88248318433761597</c:v>
                </c:pt>
                <c:pt idx="748">
                  <c:v>0.88248318433761597</c:v>
                </c:pt>
                <c:pt idx="749">
                  <c:v>0.88248270750045776</c:v>
                </c:pt>
                <c:pt idx="750">
                  <c:v>0.88248318433761597</c:v>
                </c:pt>
                <c:pt idx="751">
                  <c:v>0.8824845552444458</c:v>
                </c:pt>
                <c:pt idx="752">
                  <c:v>0.88248497247695923</c:v>
                </c:pt>
                <c:pt idx="753">
                  <c:v>0.88248318433761597</c:v>
                </c:pt>
                <c:pt idx="754">
                  <c:v>0.88248181343078613</c:v>
                </c:pt>
                <c:pt idx="755">
                  <c:v>0.88248318433761597</c:v>
                </c:pt>
                <c:pt idx="756">
                  <c:v>0.88248360157012939</c:v>
                </c:pt>
                <c:pt idx="757">
                  <c:v>0.88248270750045776</c:v>
                </c:pt>
                <c:pt idx="758">
                  <c:v>0.88248085975646973</c:v>
                </c:pt>
                <c:pt idx="759">
                  <c:v>0.88248270750045776</c:v>
                </c:pt>
                <c:pt idx="760">
                  <c:v>0.88248592615127563</c:v>
                </c:pt>
                <c:pt idx="761">
                  <c:v>0.88248497247695923</c:v>
                </c:pt>
                <c:pt idx="762">
                  <c:v>0.88248318433761597</c:v>
                </c:pt>
                <c:pt idx="763">
                  <c:v>0.88248270750045776</c:v>
                </c:pt>
                <c:pt idx="764">
                  <c:v>0.88248181343078613</c:v>
                </c:pt>
                <c:pt idx="765">
                  <c:v>0.88248181343078613</c:v>
                </c:pt>
                <c:pt idx="766">
                  <c:v>0.88248181343078613</c:v>
                </c:pt>
                <c:pt idx="767">
                  <c:v>0.88248270750045776</c:v>
                </c:pt>
                <c:pt idx="768">
                  <c:v>0.88248360157012939</c:v>
                </c:pt>
                <c:pt idx="769">
                  <c:v>0.88248181343078613</c:v>
                </c:pt>
                <c:pt idx="770">
                  <c:v>0.88248133659362793</c:v>
                </c:pt>
                <c:pt idx="771">
                  <c:v>0.88248270750045776</c:v>
                </c:pt>
                <c:pt idx="772">
                  <c:v>0.88248223066329956</c:v>
                </c:pt>
                <c:pt idx="773">
                  <c:v>0.88248223066329956</c:v>
                </c:pt>
                <c:pt idx="774">
                  <c:v>0.88248497247695923</c:v>
                </c:pt>
                <c:pt idx="775">
                  <c:v>0.88251632452011108</c:v>
                </c:pt>
                <c:pt idx="776">
                  <c:v>0.88251394033432007</c:v>
                </c:pt>
                <c:pt idx="777">
                  <c:v>0.88251256942749023</c:v>
                </c:pt>
                <c:pt idx="778">
                  <c:v>0.88251215219497681</c:v>
                </c:pt>
                <c:pt idx="779">
                  <c:v>0.8825116753578186</c:v>
                </c:pt>
                <c:pt idx="780">
                  <c:v>0.8825116753578186</c:v>
                </c:pt>
                <c:pt idx="781">
                  <c:v>0.88251304626464844</c:v>
                </c:pt>
                <c:pt idx="782">
                  <c:v>0.88251352310180664</c:v>
                </c:pt>
                <c:pt idx="783">
                  <c:v>0.8825111985206604</c:v>
                </c:pt>
                <c:pt idx="784">
                  <c:v>0.8825111985206604</c:v>
                </c:pt>
                <c:pt idx="785">
                  <c:v>0.88251394033432007</c:v>
                </c:pt>
                <c:pt idx="786">
                  <c:v>0.88251352310180664</c:v>
                </c:pt>
                <c:pt idx="787">
                  <c:v>0.88251078128814697</c:v>
                </c:pt>
                <c:pt idx="788">
                  <c:v>0.8825111985206604</c:v>
                </c:pt>
                <c:pt idx="789">
                  <c:v>0.8825116753578186</c:v>
                </c:pt>
                <c:pt idx="790">
                  <c:v>0.88250976800918579</c:v>
                </c:pt>
                <c:pt idx="791">
                  <c:v>0.88250976800918579</c:v>
                </c:pt>
                <c:pt idx="792">
                  <c:v>0.88251304626464844</c:v>
                </c:pt>
                <c:pt idx="793">
                  <c:v>0.88251352310180664</c:v>
                </c:pt>
                <c:pt idx="794">
                  <c:v>0.88251304626464844</c:v>
                </c:pt>
                <c:pt idx="795">
                  <c:v>0.88246965408325195</c:v>
                </c:pt>
                <c:pt idx="796">
                  <c:v>0.88246965408325195</c:v>
                </c:pt>
                <c:pt idx="797">
                  <c:v>0.88246911764144897</c:v>
                </c:pt>
                <c:pt idx="798">
                  <c:v>0.88246965408325195</c:v>
                </c:pt>
                <c:pt idx="799">
                  <c:v>0.88247001171112061</c:v>
                </c:pt>
                <c:pt idx="800">
                  <c:v>0.88246816396713257</c:v>
                </c:pt>
                <c:pt idx="801">
                  <c:v>0.88246774673461914</c:v>
                </c:pt>
                <c:pt idx="802">
                  <c:v>0.88247001171112061</c:v>
                </c:pt>
                <c:pt idx="803">
                  <c:v>0.88247048854827881</c:v>
                </c:pt>
                <c:pt idx="804">
                  <c:v>0.88247090578079224</c:v>
                </c:pt>
                <c:pt idx="805">
                  <c:v>0.88247185945510864</c:v>
                </c:pt>
                <c:pt idx="806">
                  <c:v>0.88247001171112061</c:v>
                </c:pt>
                <c:pt idx="807">
                  <c:v>0.88246864080429077</c:v>
                </c:pt>
                <c:pt idx="808">
                  <c:v>0.88246864080429077</c:v>
                </c:pt>
                <c:pt idx="809">
                  <c:v>0.88246774673461914</c:v>
                </c:pt>
                <c:pt idx="810">
                  <c:v>0.88246774673461914</c:v>
                </c:pt>
                <c:pt idx="811">
                  <c:v>0.88246816396713257</c:v>
                </c:pt>
                <c:pt idx="812">
                  <c:v>0.88246679306030273</c:v>
                </c:pt>
                <c:pt idx="813">
                  <c:v>0.88246405124664307</c:v>
                </c:pt>
                <c:pt idx="814">
                  <c:v>0.88246303796768188</c:v>
                </c:pt>
                <c:pt idx="815">
                  <c:v>0.88246405124664307</c:v>
                </c:pt>
                <c:pt idx="816">
                  <c:v>0.88246262073516846</c:v>
                </c:pt>
                <c:pt idx="817">
                  <c:v>0.88246262073516846</c:v>
                </c:pt>
                <c:pt idx="818">
                  <c:v>0.88246440887451172</c:v>
                </c:pt>
                <c:pt idx="819">
                  <c:v>0.88246303796768188</c:v>
                </c:pt>
                <c:pt idx="820">
                  <c:v>0.8824622631072998</c:v>
                </c:pt>
                <c:pt idx="821">
                  <c:v>0.88246303796768188</c:v>
                </c:pt>
                <c:pt idx="822">
                  <c:v>0.88246262073516846</c:v>
                </c:pt>
                <c:pt idx="823">
                  <c:v>0.8824622631072998</c:v>
                </c:pt>
                <c:pt idx="824">
                  <c:v>0.88246166706085205</c:v>
                </c:pt>
                <c:pt idx="825">
                  <c:v>0.88251250982284546</c:v>
                </c:pt>
                <c:pt idx="826">
                  <c:v>0.88251292705535889</c:v>
                </c:pt>
                <c:pt idx="827">
                  <c:v>0.88251292705535889</c:v>
                </c:pt>
                <c:pt idx="828">
                  <c:v>0.88251429796218872</c:v>
                </c:pt>
                <c:pt idx="829">
                  <c:v>0.88251388072967529</c:v>
                </c:pt>
                <c:pt idx="830">
                  <c:v>0.88251250982284546</c:v>
                </c:pt>
                <c:pt idx="831">
                  <c:v>0.88251340389251709</c:v>
                </c:pt>
                <c:pt idx="832">
                  <c:v>0.88251155614852905</c:v>
                </c:pt>
                <c:pt idx="833">
                  <c:v>0.88250601291656494</c:v>
                </c:pt>
                <c:pt idx="834">
                  <c:v>0.8825041651725769</c:v>
                </c:pt>
                <c:pt idx="835">
                  <c:v>0.88250643014907837</c:v>
                </c:pt>
                <c:pt idx="836">
                  <c:v>0.88250553607940674</c:v>
                </c:pt>
                <c:pt idx="837">
                  <c:v>0.88250142335891724</c:v>
                </c:pt>
                <c:pt idx="838">
                  <c:v>0.88249903917312622</c:v>
                </c:pt>
                <c:pt idx="839">
                  <c:v>0.88249868154525757</c:v>
                </c:pt>
                <c:pt idx="840">
                  <c:v>0.88249540328979492</c:v>
                </c:pt>
                <c:pt idx="841">
                  <c:v>0.88249129056930542</c:v>
                </c:pt>
                <c:pt idx="842">
                  <c:v>0.88249027729034424</c:v>
                </c:pt>
                <c:pt idx="843">
                  <c:v>0.88248944282531738</c:v>
                </c:pt>
                <c:pt idx="844">
                  <c:v>0.88248711824417114</c:v>
                </c:pt>
                <c:pt idx="845">
                  <c:v>0.8824610710144043</c:v>
                </c:pt>
                <c:pt idx="846">
                  <c:v>0.88246434926986694</c:v>
                </c:pt>
                <c:pt idx="847">
                  <c:v>0.88246893882751465</c:v>
                </c:pt>
                <c:pt idx="848">
                  <c:v>0.88247025012969971</c:v>
                </c:pt>
                <c:pt idx="849">
                  <c:v>0.88246709108352661</c:v>
                </c:pt>
                <c:pt idx="850">
                  <c:v>0.88246482610702515</c:v>
                </c:pt>
                <c:pt idx="851">
                  <c:v>0.88246762752532959</c:v>
                </c:pt>
                <c:pt idx="852">
                  <c:v>0.88247311115264893</c:v>
                </c:pt>
                <c:pt idx="853">
                  <c:v>0.88247311115264893</c:v>
                </c:pt>
                <c:pt idx="854">
                  <c:v>0.88247025012969971</c:v>
                </c:pt>
                <c:pt idx="855">
                  <c:v>0.88246983289718628</c:v>
                </c:pt>
                <c:pt idx="856">
                  <c:v>0.88246846199035645</c:v>
                </c:pt>
                <c:pt idx="857">
                  <c:v>0.88246709108352661</c:v>
                </c:pt>
                <c:pt idx="858">
                  <c:v>0.88246798515319824</c:v>
                </c:pt>
                <c:pt idx="859">
                  <c:v>0.88246762752532959</c:v>
                </c:pt>
                <c:pt idx="860">
                  <c:v>0.88246709108352661</c:v>
                </c:pt>
                <c:pt idx="861">
                  <c:v>0.88246798515319824</c:v>
                </c:pt>
                <c:pt idx="862">
                  <c:v>0.88246762752532959</c:v>
                </c:pt>
                <c:pt idx="863">
                  <c:v>0.88246572017669678</c:v>
                </c:pt>
                <c:pt idx="864">
                  <c:v>0.88246482610702515</c:v>
                </c:pt>
                <c:pt idx="865">
                  <c:v>0.88246619701385498</c:v>
                </c:pt>
                <c:pt idx="866">
                  <c:v>0.88246434926986694</c:v>
                </c:pt>
                <c:pt idx="867">
                  <c:v>0.88246208429336548</c:v>
                </c:pt>
                <c:pt idx="868">
                  <c:v>0.88246345520019531</c:v>
                </c:pt>
                <c:pt idx="869">
                  <c:v>0.88246482610702515</c:v>
                </c:pt>
                <c:pt idx="870">
                  <c:v>0.88246387243270874</c:v>
                </c:pt>
                <c:pt idx="871">
                  <c:v>0.88246387243270874</c:v>
                </c:pt>
                <c:pt idx="872">
                  <c:v>0.88246434926986694</c:v>
                </c:pt>
                <c:pt idx="873">
                  <c:v>0.88246434926986694</c:v>
                </c:pt>
                <c:pt idx="874">
                  <c:v>0.88246297836303711</c:v>
                </c:pt>
                <c:pt idx="875">
                  <c:v>0.88245594501495361</c:v>
                </c:pt>
                <c:pt idx="876">
                  <c:v>0.88245779275894165</c:v>
                </c:pt>
                <c:pt idx="877">
                  <c:v>0.88245630264282227</c:v>
                </c:pt>
                <c:pt idx="878">
                  <c:v>0.88245445489883423</c:v>
                </c:pt>
                <c:pt idx="879">
                  <c:v>0.88245445489883423</c:v>
                </c:pt>
                <c:pt idx="880">
                  <c:v>0.88245594501495361</c:v>
                </c:pt>
                <c:pt idx="881">
                  <c:v>0.88245677947998047</c:v>
                </c:pt>
                <c:pt idx="882">
                  <c:v>0.88245630264282227</c:v>
                </c:pt>
                <c:pt idx="883">
                  <c:v>0.88245493173599243</c:v>
                </c:pt>
                <c:pt idx="884">
                  <c:v>0.8824540376663208</c:v>
                </c:pt>
                <c:pt idx="885">
                  <c:v>0.88245630264282227</c:v>
                </c:pt>
                <c:pt idx="886">
                  <c:v>0.8824571967124939</c:v>
                </c:pt>
                <c:pt idx="887">
                  <c:v>0.88245493173599243</c:v>
                </c:pt>
                <c:pt idx="888">
                  <c:v>0.88245630264282227</c:v>
                </c:pt>
                <c:pt idx="889">
                  <c:v>0.88245910406112671</c:v>
                </c:pt>
                <c:pt idx="890">
                  <c:v>0.88245779275894165</c:v>
                </c:pt>
                <c:pt idx="891">
                  <c:v>0.88245540857315063</c:v>
                </c:pt>
                <c:pt idx="892">
                  <c:v>0.88245594501495361</c:v>
                </c:pt>
                <c:pt idx="893">
                  <c:v>0.88245677947998047</c:v>
                </c:pt>
                <c:pt idx="894">
                  <c:v>0.88245594501495361</c:v>
                </c:pt>
                <c:pt idx="895">
                  <c:v>0.88245463371276855</c:v>
                </c:pt>
                <c:pt idx="896">
                  <c:v>0.88245421648025513</c:v>
                </c:pt>
                <c:pt idx="897">
                  <c:v>0.88245421648025513</c:v>
                </c:pt>
                <c:pt idx="898">
                  <c:v>0.88245600461959839</c:v>
                </c:pt>
                <c:pt idx="899">
                  <c:v>0.88245373964309692</c:v>
                </c:pt>
                <c:pt idx="900">
                  <c:v>0.88245189189910889</c:v>
                </c:pt>
                <c:pt idx="901">
                  <c:v>0.88245421648025513</c:v>
                </c:pt>
                <c:pt idx="902">
                  <c:v>0.88245421648025513</c:v>
                </c:pt>
                <c:pt idx="903">
                  <c:v>0.88245284557342529</c:v>
                </c:pt>
                <c:pt idx="904">
                  <c:v>0.88245236873626709</c:v>
                </c:pt>
                <c:pt idx="905">
                  <c:v>0.88245463371276855</c:v>
                </c:pt>
                <c:pt idx="906">
                  <c:v>0.88245600461959839</c:v>
                </c:pt>
                <c:pt idx="907">
                  <c:v>0.88245421648025513</c:v>
                </c:pt>
                <c:pt idx="908">
                  <c:v>0.88245373964309692</c:v>
                </c:pt>
                <c:pt idx="909">
                  <c:v>0.88245326280593872</c:v>
                </c:pt>
                <c:pt idx="910">
                  <c:v>0.88245284557342529</c:v>
                </c:pt>
                <c:pt idx="911">
                  <c:v>0.88245284557342529</c:v>
                </c:pt>
                <c:pt idx="912">
                  <c:v>0.88245326280593872</c:v>
                </c:pt>
                <c:pt idx="913">
                  <c:v>0.88245421648025513</c:v>
                </c:pt>
                <c:pt idx="914">
                  <c:v>0.88245373964309692</c:v>
                </c:pt>
                <c:pt idx="915">
                  <c:v>0.88245326280593872</c:v>
                </c:pt>
                <c:pt idx="916">
                  <c:v>0.88245421648025513</c:v>
                </c:pt>
                <c:pt idx="917">
                  <c:v>0.88245421648025513</c:v>
                </c:pt>
                <c:pt idx="918">
                  <c:v>0.88245463371276855</c:v>
                </c:pt>
                <c:pt idx="919">
                  <c:v>0.88245421648025513</c:v>
                </c:pt>
                <c:pt idx="920">
                  <c:v>0.88245326280593872</c:v>
                </c:pt>
                <c:pt idx="921">
                  <c:v>0.88245564699172974</c:v>
                </c:pt>
                <c:pt idx="922">
                  <c:v>0.88245797157287598</c:v>
                </c:pt>
                <c:pt idx="923">
                  <c:v>0.88245695829391479</c:v>
                </c:pt>
                <c:pt idx="924">
                  <c:v>0.88245511054992676</c:v>
                </c:pt>
                <c:pt idx="925">
                  <c:v>0.88245970010757446</c:v>
                </c:pt>
                <c:pt idx="926">
                  <c:v>0.88245970010757446</c:v>
                </c:pt>
                <c:pt idx="927">
                  <c:v>0.88245820999145508</c:v>
                </c:pt>
                <c:pt idx="928">
                  <c:v>0.88245922327041626</c:v>
                </c:pt>
                <c:pt idx="929">
                  <c:v>0.88246059417724609</c:v>
                </c:pt>
                <c:pt idx="930">
                  <c:v>0.88245970010757446</c:v>
                </c:pt>
                <c:pt idx="931">
                  <c:v>0.88245874643325806</c:v>
                </c:pt>
                <c:pt idx="932">
                  <c:v>0.88245874643325806</c:v>
                </c:pt>
                <c:pt idx="933">
                  <c:v>0.88245683908462524</c:v>
                </c:pt>
                <c:pt idx="934">
                  <c:v>0.88245683908462524</c:v>
                </c:pt>
                <c:pt idx="935">
                  <c:v>0.8824610710144043</c:v>
                </c:pt>
                <c:pt idx="936">
                  <c:v>0.88246059417724609</c:v>
                </c:pt>
                <c:pt idx="937">
                  <c:v>0.88245785236358643</c:v>
                </c:pt>
                <c:pt idx="938">
                  <c:v>0.88245820999145508</c:v>
                </c:pt>
                <c:pt idx="939">
                  <c:v>0.88245683908462524</c:v>
                </c:pt>
                <c:pt idx="940">
                  <c:v>0.88245820999145508</c:v>
                </c:pt>
                <c:pt idx="941">
                  <c:v>0.88246011734008789</c:v>
                </c:pt>
                <c:pt idx="942">
                  <c:v>0.88245970010757446</c:v>
                </c:pt>
                <c:pt idx="943">
                  <c:v>0.88246482610702515</c:v>
                </c:pt>
                <c:pt idx="944">
                  <c:v>0.88245421648025513</c:v>
                </c:pt>
                <c:pt idx="945">
                  <c:v>0.88244616985321045</c:v>
                </c:pt>
                <c:pt idx="946">
                  <c:v>0.88246834278106689</c:v>
                </c:pt>
                <c:pt idx="947">
                  <c:v>0.88233131170272827</c:v>
                </c:pt>
                <c:pt idx="948">
                  <c:v>0.88205593824386597</c:v>
                </c:pt>
                <c:pt idx="949">
                  <c:v>0.88186681270599365</c:v>
                </c:pt>
                <c:pt idx="950">
                  <c:v>0.88176488876342773</c:v>
                </c:pt>
                <c:pt idx="951">
                  <c:v>0.88166242837905884</c:v>
                </c:pt>
                <c:pt idx="952">
                  <c:v>0.88157212734222412</c:v>
                </c:pt>
                <c:pt idx="953">
                  <c:v>0.88139265775680542</c:v>
                </c:pt>
                <c:pt idx="954">
                  <c:v>0.88149088621139526</c:v>
                </c:pt>
                <c:pt idx="955">
                  <c:v>0.88167965412139893</c:v>
                </c:pt>
                <c:pt idx="956">
                  <c:v>0.88124364614486694</c:v>
                </c:pt>
                <c:pt idx="957">
                  <c:v>0.88480466604232788</c:v>
                </c:pt>
                <c:pt idx="958">
                  <c:v>0.8969271183013916</c:v>
                </c:pt>
                <c:pt idx="959">
                  <c:v>0.91196280717849731</c:v>
                </c:pt>
                <c:pt idx="960">
                  <c:v>0.92580568790435791</c:v>
                </c:pt>
                <c:pt idx="961">
                  <c:v>0.94175803661346436</c:v>
                </c:pt>
                <c:pt idx="962">
                  <c:v>0.9566047191619873</c:v>
                </c:pt>
                <c:pt idx="963">
                  <c:v>0.96416217088699341</c:v>
                </c:pt>
                <c:pt idx="964">
                  <c:v>0.96719330549240112</c:v>
                </c:pt>
                <c:pt idx="965">
                  <c:v>0.96987468004226685</c:v>
                </c:pt>
                <c:pt idx="966">
                  <c:v>0.97185677289962769</c:v>
                </c:pt>
                <c:pt idx="967">
                  <c:v>0.973003089427948</c:v>
                </c:pt>
                <c:pt idx="968">
                  <c:v>0.97398746013641357</c:v>
                </c:pt>
                <c:pt idx="969">
                  <c:v>0.97500729560852051</c:v>
                </c:pt>
                <c:pt idx="970">
                  <c:v>0.97592157125473022</c:v>
                </c:pt>
                <c:pt idx="971">
                  <c:v>0.97650283575057983</c:v>
                </c:pt>
                <c:pt idx="972">
                  <c:v>0.97699862718582153</c:v>
                </c:pt>
                <c:pt idx="973">
                  <c:v>0.97760063409805298</c:v>
                </c:pt>
                <c:pt idx="974">
                  <c:v>0.97803187370300293</c:v>
                </c:pt>
                <c:pt idx="975">
                  <c:v>0.97826856374740601</c:v>
                </c:pt>
                <c:pt idx="976">
                  <c:v>0.97842353582382202</c:v>
                </c:pt>
                <c:pt idx="977">
                  <c:v>0.97853606939315796</c:v>
                </c:pt>
                <c:pt idx="978">
                  <c:v>0.97861218452453613</c:v>
                </c:pt>
                <c:pt idx="979">
                  <c:v>0.97868698835372925</c:v>
                </c:pt>
                <c:pt idx="980">
                  <c:v>0.97877460718154907</c:v>
                </c:pt>
                <c:pt idx="981">
                  <c:v>0.97886496782302856</c:v>
                </c:pt>
                <c:pt idx="982">
                  <c:v>0.97892957925796509</c:v>
                </c:pt>
                <c:pt idx="983">
                  <c:v>0.97898131608963013</c:v>
                </c:pt>
                <c:pt idx="984">
                  <c:v>0.97903525829315186</c:v>
                </c:pt>
                <c:pt idx="985">
                  <c:v>0.97908276319503784</c:v>
                </c:pt>
                <c:pt idx="986">
                  <c:v>0.97912800312042236</c:v>
                </c:pt>
                <c:pt idx="987">
                  <c:v>0.97917687892913818</c:v>
                </c:pt>
                <c:pt idx="988">
                  <c:v>0.97921609878540039</c:v>
                </c:pt>
                <c:pt idx="989">
                  <c:v>0.97923958301544189</c:v>
                </c:pt>
                <c:pt idx="990">
                  <c:v>0.97926819324493408</c:v>
                </c:pt>
                <c:pt idx="991">
                  <c:v>0.9793129563331604</c:v>
                </c:pt>
                <c:pt idx="992">
                  <c:v>0.97936689853668213</c:v>
                </c:pt>
                <c:pt idx="993">
                  <c:v>0.9794236421585083</c:v>
                </c:pt>
                <c:pt idx="994">
                  <c:v>0.97948086261749268</c:v>
                </c:pt>
                <c:pt idx="995">
                  <c:v>0.97946429252624512</c:v>
                </c:pt>
                <c:pt idx="996">
                  <c:v>0.97949850559234619</c:v>
                </c:pt>
                <c:pt idx="997">
                  <c:v>0.97952151298522949</c:v>
                </c:pt>
                <c:pt idx="998">
                  <c:v>0.97957038879394531</c:v>
                </c:pt>
                <c:pt idx="999">
                  <c:v>0.97962623834609985</c:v>
                </c:pt>
                <c:pt idx="1000">
                  <c:v>0.9796525239944458</c:v>
                </c:pt>
                <c:pt idx="1001">
                  <c:v>0.9796718955039978</c:v>
                </c:pt>
                <c:pt idx="1002">
                  <c:v>0.97969448566436768</c:v>
                </c:pt>
                <c:pt idx="1003">
                  <c:v>0.97971755266189575</c:v>
                </c:pt>
                <c:pt idx="1004">
                  <c:v>0.97974663972854614</c:v>
                </c:pt>
                <c:pt idx="1005">
                  <c:v>0.97977936267852783</c:v>
                </c:pt>
                <c:pt idx="1006">
                  <c:v>0.97981303930282593</c:v>
                </c:pt>
                <c:pt idx="1007">
                  <c:v>0.97983741760253906</c:v>
                </c:pt>
                <c:pt idx="1008">
                  <c:v>0.97985541820526123</c:v>
                </c:pt>
                <c:pt idx="1009">
                  <c:v>0.97987765073776245</c:v>
                </c:pt>
                <c:pt idx="1010">
                  <c:v>0.97989827394485474</c:v>
                </c:pt>
                <c:pt idx="1011">
                  <c:v>0.97991263866424561</c:v>
                </c:pt>
                <c:pt idx="1012">
                  <c:v>0.97992879152297974</c:v>
                </c:pt>
                <c:pt idx="1013">
                  <c:v>0.97995227575302124</c:v>
                </c:pt>
                <c:pt idx="1014">
                  <c:v>0.97997587919235229</c:v>
                </c:pt>
                <c:pt idx="1015">
                  <c:v>0.97999018430709839</c:v>
                </c:pt>
                <c:pt idx="1016">
                  <c:v>0.98000264167785645</c:v>
                </c:pt>
                <c:pt idx="1017">
                  <c:v>0.98001503944396973</c:v>
                </c:pt>
                <c:pt idx="1018">
                  <c:v>0.98002654314041138</c:v>
                </c:pt>
                <c:pt idx="1019">
                  <c:v>0.98003900051116943</c:v>
                </c:pt>
                <c:pt idx="1020">
                  <c:v>0.98005056381225586</c:v>
                </c:pt>
                <c:pt idx="1021">
                  <c:v>0.98006439208984375</c:v>
                </c:pt>
                <c:pt idx="1022">
                  <c:v>0.98007917404174805</c:v>
                </c:pt>
                <c:pt idx="1023">
                  <c:v>0.9800911545753479</c:v>
                </c:pt>
                <c:pt idx="1024">
                  <c:v>0.98010402917861938</c:v>
                </c:pt>
                <c:pt idx="1025">
                  <c:v>0.98017382621765137</c:v>
                </c:pt>
                <c:pt idx="1026">
                  <c:v>0.98018628358840942</c:v>
                </c:pt>
                <c:pt idx="1027">
                  <c:v>0.98020291328430176</c:v>
                </c:pt>
                <c:pt idx="1028">
                  <c:v>0.98021906614303589</c:v>
                </c:pt>
                <c:pt idx="1029">
                  <c:v>0.98023468255996704</c:v>
                </c:pt>
                <c:pt idx="1030">
                  <c:v>0.98025274276733398</c:v>
                </c:pt>
                <c:pt idx="1031">
                  <c:v>0.98026472330093384</c:v>
                </c:pt>
                <c:pt idx="1032">
                  <c:v>0.98027718067169189</c:v>
                </c:pt>
                <c:pt idx="1033">
                  <c:v>0.98029381036758423</c:v>
                </c:pt>
                <c:pt idx="1034">
                  <c:v>0.98030894994735718</c:v>
                </c:pt>
                <c:pt idx="1035">
                  <c:v>0.98032331466674805</c:v>
                </c:pt>
                <c:pt idx="1036">
                  <c:v>0.980338454246521</c:v>
                </c:pt>
                <c:pt idx="1037">
                  <c:v>0.98035228252410889</c:v>
                </c:pt>
                <c:pt idx="1038">
                  <c:v>0.98036342859268188</c:v>
                </c:pt>
                <c:pt idx="1039">
                  <c:v>0.98037171363830566</c:v>
                </c:pt>
                <c:pt idx="1040">
                  <c:v>0.98038232326507568</c:v>
                </c:pt>
                <c:pt idx="1041">
                  <c:v>0.98039019107818604</c:v>
                </c:pt>
                <c:pt idx="1042">
                  <c:v>0.9803929328918457</c:v>
                </c:pt>
                <c:pt idx="1043">
                  <c:v>0.98040270805358887</c:v>
                </c:pt>
                <c:pt idx="1044">
                  <c:v>0.98041331768035889</c:v>
                </c:pt>
                <c:pt idx="1045">
                  <c:v>0.9804452657699585</c:v>
                </c:pt>
                <c:pt idx="1046">
                  <c:v>0.98046737909317017</c:v>
                </c:pt>
                <c:pt idx="1047">
                  <c:v>0.98048627376556396</c:v>
                </c:pt>
                <c:pt idx="1048">
                  <c:v>0.98049134016036987</c:v>
                </c:pt>
                <c:pt idx="1049">
                  <c:v>0.98049598932266235</c:v>
                </c:pt>
                <c:pt idx="1050">
                  <c:v>0.98050063848495483</c:v>
                </c:pt>
                <c:pt idx="1051">
                  <c:v>0.98050427436828613</c:v>
                </c:pt>
                <c:pt idx="1052">
                  <c:v>0.98050987720489502</c:v>
                </c:pt>
                <c:pt idx="1053">
                  <c:v>0.98051351308822632</c:v>
                </c:pt>
                <c:pt idx="1054">
                  <c:v>0.98051673173904419</c:v>
                </c:pt>
                <c:pt idx="1055">
                  <c:v>0.98051851987838745</c:v>
                </c:pt>
                <c:pt idx="1056">
                  <c:v>0.98052090406417847</c:v>
                </c:pt>
                <c:pt idx="1057">
                  <c:v>0.98052877187728882</c:v>
                </c:pt>
                <c:pt idx="1058">
                  <c:v>0.98053610324859619</c:v>
                </c:pt>
                <c:pt idx="1059">
                  <c:v>0.98053711652755737</c:v>
                </c:pt>
                <c:pt idx="1060">
                  <c:v>0.98053652048110962</c:v>
                </c:pt>
                <c:pt idx="1061">
                  <c:v>0.98055040836334229</c:v>
                </c:pt>
                <c:pt idx="1062">
                  <c:v>0.98057401180267334</c:v>
                </c:pt>
                <c:pt idx="1063">
                  <c:v>0.98058223724365234</c:v>
                </c:pt>
                <c:pt idx="1064">
                  <c:v>0.98058038949966431</c:v>
                </c:pt>
                <c:pt idx="1065">
                  <c:v>0.98058360815048218</c:v>
                </c:pt>
                <c:pt idx="1066">
                  <c:v>0.98058599233627319</c:v>
                </c:pt>
                <c:pt idx="1067">
                  <c:v>0.98058778047561646</c:v>
                </c:pt>
                <c:pt idx="1068">
                  <c:v>0.98059147596359253</c:v>
                </c:pt>
                <c:pt idx="1069">
                  <c:v>0.98059338331222534</c:v>
                </c:pt>
                <c:pt idx="1070">
                  <c:v>0.9805951714515686</c:v>
                </c:pt>
                <c:pt idx="1071">
                  <c:v>0.98059612512588501</c:v>
                </c:pt>
                <c:pt idx="1072">
                  <c:v>0.9805951714515686</c:v>
                </c:pt>
                <c:pt idx="1073">
                  <c:v>0.98059701919555664</c:v>
                </c:pt>
                <c:pt idx="1074">
                  <c:v>0.98060113191604614</c:v>
                </c:pt>
                <c:pt idx="1075">
                  <c:v>0.98063153028488159</c:v>
                </c:pt>
                <c:pt idx="1076">
                  <c:v>0.98063337802886963</c:v>
                </c:pt>
                <c:pt idx="1077">
                  <c:v>0.98063337802886963</c:v>
                </c:pt>
                <c:pt idx="1078">
                  <c:v>0.9806361198425293</c:v>
                </c:pt>
                <c:pt idx="1079">
                  <c:v>0.9806397557258606</c:v>
                </c:pt>
                <c:pt idx="1080">
                  <c:v>0.98063850402832031</c:v>
                </c:pt>
                <c:pt idx="1081">
                  <c:v>0.98063760995864868</c:v>
                </c:pt>
                <c:pt idx="1082">
                  <c:v>0.98063760995864868</c:v>
                </c:pt>
                <c:pt idx="1083">
                  <c:v>0.98063939809799194</c:v>
                </c:pt>
                <c:pt idx="1084">
                  <c:v>0.98064398765563965</c:v>
                </c:pt>
                <c:pt idx="1085">
                  <c:v>0.98064637184143066</c:v>
                </c:pt>
                <c:pt idx="1086">
                  <c:v>0.98064488172531128</c:v>
                </c:pt>
                <c:pt idx="1087">
                  <c:v>0.98064637184143066</c:v>
                </c:pt>
                <c:pt idx="1088">
                  <c:v>0.98065227270126343</c:v>
                </c:pt>
                <c:pt idx="1089">
                  <c:v>0.9806513786315918</c:v>
                </c:pt>
                <c:pt idx="1090">
                  <c:v>0.9806477427482605</c:v>
                </c:pt>
                <c:pt idx="1091">
                  <c:v>0.98065090179443359</c:v>
                </c:pt>
                <c:pt idx="1092">
                  <c:v>0.98065227270126343</c:v>
                </c:pt>
                <c:pt idx="1093">
                  <c:v>0.98065090179443359</c:v>
                </c:pt>
                <c:pt idx="1094">
                  <c:v>0.98065412044525146</c:v>
                </c:pt>
                <c:pt idx="1095">
                  <c:v>0.98057079315185547</c:v>
                </c:pt>
                <c:pt idx="1096">
                  <c:v>0.98057079315185547</c:v>
                </c:pt>
                <c:pt idx="1097">
                  <c:v>0.98057264089584351</c:v>
                </c:pt>
                <c:pt idx="1098">
                  <c:v>0.9805757999420166</c:v>
                </c:pt>
                <c:pt idx="1099">
                  <c:v>0.98057818412780762</c:v>
                </c:pt>
                <c:pt idx="1100">
                  <c:v>0.98058140277862549</c:v>
                </c:pt>
                <c:pt idx="1101">
                  <c:v>0.98058503866195679</c:v>
                </c:pt>
                <c:pt idx="1102">
                  <c:v>0.98058503866195679</c:v>
                </c:pt>
                <c:pt idx="1103">
                  <c:v>0.9805828332901001</c:v>
                </c:pt>
                <c:pt idx="1104">
                  <c:v>0.98058420419692993</c:v>
                </c:pt>
                <c:pt idx="1105">
                  <c:v>0.98058688640594482</c:v>
                </c:pt>
                <c:pt idx="1106">
                  <c:v>0.98058652877807617</c:v>
                </c:pt>
                <c:pt idx="1107">
                  <c:v>0.98058879375457764</c:v>
                </c:pt>
                <c:pt idx="1108">
                  <c:v>0.9805910587310791</c:v>
                </c:pt>
                <c:pt idx="1109">
                  <c:v>0.9805910587310791</c:v>
                </c:pt>
                <c:pt idx="1110">
                  <c:v>0.98059201240539551</c:v>
                </c:pt>
                <c:pt idx="1111">
                  <c:v>0.98059242963790894</c:v>
                </c:pt>
                <c:pt idx="1112">
                  <c:v>0.98059344291687012</c:v>
                </c:pt>
                <c:pt idx="1113">
                  <c:v>0.98059380054473877</c:v>
                </c:pt>
                <c:pt idx="1114">
                  <c:v>0.98059380054473877</c:v>
                </c:pt>
                <c:pt idx="1115">
                  <c:v>0.98059749603271484</c:v>
                </c:pt>
                <c:pt idx="1116">
                  <c:v>0.98059940338134766</c:v>
                </c:pt>
                <c:pt idx="1117">
                  <c:v>0.98059850931167603</c:v>
                </c:pt>
                <c:pt idx="1118">
                  <c:v>0.98060029745101929</c:v>
                </c:pt>
                <c:pt idx="1119">
                  <c:v>0.98060029745101929</c:v>
                </c:pt>
                <c:pt idx="1120">
                  <c:v>0.98059940338134766</c:v>
                </c:pt>
                <c:pt idx="1121">
                  <c:v>0.9806026816368103</c:v>
                </c:pt>
                <c:pt idx="1122">
                  <c:v>0.98060768842697144</c:v>
                </c:pt>
                <c:pt idx="1123">
                  <c:v>0.98060905933380127</c:v>
                </c:pt>
                <c:pt idx="1124">
                  <c:v>0.98060673475265503</c:v>
                </c:pt>
                <c:pt idx="1125">
                  <c:v>0.98064160346984863</c:v>
                </c:pt>
                <c:pt idx="1126">
                  <c:v>0.98064297437667847</c:v>
                </c:pt>
                <c:pt idx="1127">
                  <c:v>0.98064446449279785</c:v>
                </c:pt>
                <c:pt idx="1128">
                  <c:v>0.98064446449279785</c:v>
                </c:pt>
                <c:pt idx="1129">
                  <c:v>0.98064535856246948</c:v>
                </c:pt>
                <c:pt idx="1130">
                  <c:v>0.98064625263214111</c:v>
                </c:pt>
                <c:pt idx="1131">
                  <c:v>0.98064857721328735</c:v>
                </c:pt>
                <c:pt idx="1132">
                  <c:v>0.98064815998077393</c:v>
                </c:pt>
                <c:pt idx="1133">
                  <c:v>0.98064625263214111</c:v>
                </c:pt>
                <c:pt idx="1134">
                  <c:v>0.98065000772476196</c:v>
                </c:pt>
                <c:pt idx="1135">
                  <c:v>0.9806513786315918</c:v>
                </c:pt>
                <c:pt idx="1136">
                  <c:v>0.98065000772476196</c:v>
                </c:pt>
                <c:pt idx="1137">
                  <c:v>0.98065412044525146</c:v>
                </c:pt>
                <c:pt idx="1138">
                  <c:v>0.98066061735153198</c:v>
                </c:pt>
                <c:pt idx="1139">
                  <c:v>0.98066562414169312</c:v>
                </c:pt>
                <c:pt idx="1140">
                  <c:v>0.98066753149032593</c:v>
                </c:pt>
                <c:pt idx="1141">
                  <c:v>0.98066937923431396</c:v>
                </c:pt>
                <c:pt idx="1142">
                  <c:v>0.98067259788513184</c:v>
                </c:pt>
                <c:pt idx="1143">
                  <c:v>0.98067259788513184</c:v>
                </c:pt>
                <c:pt idx="1144">
                  <c:v>0.98067212104797363</c:v>
                </c:pt>
                <c:pt idx="1145">
                  <c:v>0.98071599006652832</c:v>
                </c:pt>
                <c:pt idx="1146">
                  <c:v>0.98072153329849243</c:v>
                </c:pt>
                <c:pt idx="1147">
                  <c:v>0.98072612285614014</c:v>
                </c:pt>
                <c:pt idx="1148">
                  <c:v>0.98073029518127441</c:v>
                </c:pt>
                <c:pt idx="1149">
                  <c:v>0.98072975873947144</c:v>
                </c:pt>
                <c:pt idx="1150">
                  <c:v>0.9807288646697998</c:v>
                </c:pt>
                <c:pt idx="1151">
                  <c:v>0.98073297739028931</c:v>
                </c:pt>
                <c:pt idx="1152">
                  <c:v>0.98073810338973999</c:v>
                </c:pt>
                <c:pt idx="1153">
                  <c:v>0.98074227571487427</c:v>
                </c:pt>
                <c:pt idx="1154">
                  <c:v>0.98074734210968018</c:v>
                </c:pt>
                <c:pt idx="1155">
                  <c:v>0.98075199127197266</c:v>
                </c:pt>
                <c:pt idx="1156">
                  <c:v>0.98075699806213379</c:v>
                </c:pt>
                <c:pt idx="1157">
                  <c:v>0.98076349496841431</c:v>
                </c:pt>
                <c:pt idx="1158">
                  <c:v>0.98076713085174561</c:v>
                </c:pt>
                <c:pt idx="1159">
                  <c:v>0.98077225685119629</c:v>
                </c:pt>
                <c:pt idx="1160">
                  <c:v>0.98078376054763794</c:v>
                </c:pt>
                <c:pt idx="1161">
                  <c:v>0.98079210519790649</c:v>
                </c:pt>
                <c:pt idx="1162">
                  <c:v>0.98079901933670044</c:v>
                </c:pt>
                <c:pt idx="1163">
                  <c:v>0.98081421852111816</c:v>
                </c:pt>
                <c:pt idx="1164">
                  <c:v>0.98082900047302246</c:v>
                </c:pt>
                <c:pt idx="1165">
                  <c:v>0.98082846403121948</c:v>
                </c:pt>
                <c:pt idx="1166">
                  <c:v>0.98082578182220459</c:v>
                </c:pt>
                <c:pt idx="1167">
                  <c:v>0.98084098100662231</c:v>
                </c:pt>
                <c:pt idx="1168">
                  <c:v>0.98085665702819824</c:v>
                </c:pt>
                <c:pt idx="1169">
                  <c:v>0.98085427284240723</c:v>
                </c:pt>
                <c:pt idx="1170">
                  <c:v>0.98085528612136841</c:v>
                </c:pt>
                <c:pt idx="1171">
                  <c:v>0.98086488246917725</c:v>
                </c:pt>
                <c:pt idx="1172">
                  <c:v>0.98087000846862793</c:v>
                </c:pt>
                <c:pt idx="1173">
                  <c:v>0.98087877035140991</c:v>
                </c:pt>
                <c:pt idx="1174">
                  <c:v>0.98089498281478882</c:v>
                </c:pt>
                <c:pt idx="1175">
                  <c:v>0.98083335161209106</c:v>
                </c:pt>
                <c:pt idx="1176">
                  <c:v>0.98084133863449097</c:v>
                </c:pt>
                <c:pt idx="1177">
                  <c:v>0.98084920644760132</c:v>
                </c:pt>
                <c:pt idx="1178">
                  <c:v>0.98085510730743408</c:v>
                </c:pt>
                <c:pt idx="1179">
                  <c:v>0.98086059093475342</c:v>
                </c:pt>
                <c:pt idx="1180">
                  <c:v>0.98086798191070557</c:v>
                </c:pt>
                <c:pt idx="1181">
                  <c:v>0.98087722063064575</c:v>
                </c:pt>
                <c:pt idx="1182">
                  <c:v>0.98088371753692627</c:v>
                </c:pt>
                <c:pt idx="1183">
                  <c:v>0.98089200258255005</c:v>
                </c:pt>
                <c:pt idx="1184">
                  <c:v>0.9809039831161499</c:v>
                </c:pt>
                <c:pt idx="1185">
                  <c:v>0.98090863227844238</c:v>
                </c:pt>
                <c:pt idx="1186">
                  <c:v>0.98091322183609009</c:v>
                </c:pt>
                <c:pt idx="1187">
                  <c:v>0.98092430830001831</c:v>
                </c:pt>
                <c:pt idx="1188">
                  <c:v>0.98093307018280029</c:v>
                </c:pt>
                <c:pt idx="1189">
                  <c:v>0.98094463348388672</c:v>
                </c:pt>
                <c:pt idx="1190">
                  <c:v>0.98095709085464478</c:v>
                </c:pt>
                <c:pt idx="1191">
                  <c:v>0.98096495866775513</c:v>
                </c:pt>
                <c:pt idx="1192">
                  <c:v>0.98097223043441772</c:v>
                </c:pt>
                <c:pt idx="1193">
                  <c:v>0.98098194599151611</c:v>
                </c:pt>
                <c:pt idx="1194">
                  <c:v>0.98099309206008911</c:v>
                </c:pt>
                <c:pt idx="1195">
                  <c:v>0.98100876808166504</c:v>
                </c:pt>
                <c:pt idx="1196">
                  <c:v>0.98101335763931274</c:v>
                </c:pt>
                <c:pt idx="1197">
                  <c:v>0.98102074861526489</c:v>
                </c:pt>
                <c:pt idx="1198">
                  <c:v>0.98102951049804688</c:v>
                </c:pt>
                <c:pt idx="1199">
                  <c:v>0.98103737831115723</c:v>
                </c:pt>
                <c:pt idx="1200">
                  <c:v>0.98104476928710938</c:v>
                </c:pt>
                <c:pt idx="1201">
                  <c:v>0.9810517430305481</c:v>
                </c:pt>
                <c:pt idx="1202">
                  <c:v>0.98106920719146729</c:v>
                </c:pt>
                <c:pt idx="1203">
                  <c:v>0.98109185695648193</c:v>
                </c:pt>
                <c:pt idx="1204">
                  <c:v>0.98110008239746094</c:v>
                </c:pt>
                <c:pt idx="1205">
                  <c:v>0.98110610246658325</c:v>
                </c:pt>
                <c:pt idx="1206">
                  <c:v>0.98111724853515625</c:v>
                </c:pt>
                <c:pt idx="1207">
                  <c:v>0.98112499713897705</c:v>
                </c:pt>
                <c:pt idx="1208">
                  <c:v>0.98113101720809937</c:v>
                </c:pt>
                <c:pt idx="1209">
                  <c:v>0.98114025592803955</c:v>
                </c:pt>
                <c:pt idx="1210">
                  <c:v>0.98114901781082153</c:v>
                </c:pt>
                <c:pt idx="1211">
                  <c:v>0.98115551471710205</c:v>
                </c:pt>
                <c:pt idx="1212">
                  <c:v>0.98116475343704224</c:v>
                </c:pt>
                <c:pt idx="1213">
                  <c:v>0.98116976022720337</c:v>
                </c:pt>
                <c:pt idx="1214">
                  <c:v>0.98116838932037354</c:v>
                </c:pt>
                <c:pt idx="1215">
                  <c:v>0.98117351531982422</c:v>
                </c:pt>
                <c:pt idx="1216">
                  <c:v>0.98117715120315552</c:v>
                </c:pt>
                <c:pt idx="1217">
                  <c:v>0.98117572069168091</c:v>
                </c:pt>
                <c:pt idx="1218">
                  <c:v>0.98118549585342407</c:v>
                </c:pt>
                <c:pt idx="1219">
                  <c:v>0.98119789361953735</c:v>
                </c:pt>
                <c:pt idx="1220">
                  <c:v>0.98120075464248657</c:v>
                </c:pt>
                <c:pt idx="1221">
                  <c:v>0.98120576143264771</c:v>
                </c:pt>
                <c:pt idx="1222">
                  <c:v>0.98121273517608643</c:v>
                </c:pt>
                <c:pt idx="1223">
                  <c:v>0.98121500015258789</c:v>
                </c:pt>
                <c:pt idx="1224">
                  <c:v>0.98121589422225952</c:v>
                </c:pt>
                <c:pt idx="1225">
                  <c:v>0.98122823238372803</c:v>
                </c:pt>
                <c:pt idx="1226">
                  <c:v>0.98122924566268921</c:v>
                </c:pt>
                <c:pt idx="1227">
                  <c:v>0.98123425245285034</c:v>
                </c:pt>
                <c:pt idx="1228">
                  <c:v>0.98123937845230103</c:v>
                </c:pt>
                <c:pt idx="1229">
                  <c:v>0.98124301433563232</c:v>
                </c:pt>
                <c:pt idx="1230">
                  <c:v>0.9812462329864502</c:v>
                </c:pt>
                <c:pt idx="1231">
                  <c:v>0.98125088214874268</c:v>
                </c:pt>
                <c:pt idx="1232">
                  <c:v>0.98125731945037842</c:v>
                </c:pt>
                <c:pt idx="1233">
                  <c:v>0.98125964403152466</c:v>
                </c:pt>
                <c:pt idx="1234">
                  <c:v>0.98125362396240234</c:v>
                </c:pt>
                <c:pt idx="1235">
                  <c:v>0.98125123977661133</c:v>
                </c:pt>
                <c:pt idx="1236">
                  <c:v>0.9812578558921814</c:v>
                </c:pt>
                <c:pt idx="1237">
                  <c:v>0.98126333951950073</c:v>
                </c:pt>
                <c:pt idx="1238">
                  <c:v>0.9812656044960022</c:v>
                </c:pt>
                <c:pt idx="1239">
                  <c:v>0.98126888275146484</c:v>
                </c:pt>
                <c:pt idx="1240">
                  <c:v>0.98127120733261108</c:v>
                </c:pt>
                <c:pt idx="1241">
                  <c:v>0.98127710819244385</c:v>
                </c:pt>
                <c:pt idx="1242">
                  <c:v>0.98128408193588257</c:v>
                </c:pt>
                <c:pt idx="1243">
                  <c:v>0.98128688335418701</c:v>
                </c:pt>
                <c:pt idx="1244">
                  <c:v>0.98129147291183472</c:v>
                </c:pt>
                <c:pt idx="1245">
                  <c:v>0.98134356737136841</c:v>
                </c:pt>
                <c:pt idx="1246">
                  <c:v>0.98134636878967285</c:v>
                </c:pt>
                <c:pt idx="1247">
                  <c:v>0.98134773969650269</c:v>
                </c:pt>
                <c:pt idx="1248">
                  <c:v>0.98134219646453857</c:v>
                </c:pt>
                <c:pt idx="1249">
                  <c:v>0.98134356737136841</c:v>
                </c:pt>
                <c:pt idx="1250">
                  <c:v>0.98135095834732056</c:v>
                </c:pt>
                <c:pt idx="1251">
                  <c:v>0.98135411739349365</c:v>
                </c:pt>
                <c:pt idx="1252">
                  <c:v>0.98136061429977417</c:v>
                </c:pt>
                <c:pt idx="1253">
                  <c:v>0.98136657476425171</c:v>
                </c:pt>
                <c:pt idx="1254">
                  <c:v>0.98136800527572632</c:v>
                </c:pt>
                <c:pt idx="1255">
                  <c:v>0.98137122392654419</c:v>
                </c:pt>
                <c:pt idx="1256">
                  <c:v>0.98137396574020386</c:v>
                </c:pt>
                <c:pt idx="1257">
                  <c:v>0.98138320446014404</c:v>
                </c:pt>
                <c:pt idx="1258">
                  <c:v>0.98140299320220947</c:v>
                </c:pt>
                <c:pt idx="1259">
                  <c:v>0.98141509294509888</c:v>
                </c:pt>
                <c:pt idx="1260">
                  <c:v>0.98141735792160034</c:v>
                </c:pt>
                <c:pt idx="1261">
                  <c:v>0.98142147064208984</c:v>
                </c:pt>
                <c:pt idx="1262">
                  <c:v>0.98142385482788086</c:v>
                </c:pt>
                <c:pt idx="1263">
                  <c:v>0.98142522573471069</c:v>
                </c:pt>
                <c:pt idx="1264">
                  <c:v>0.98143023252487183</c:v>
                </c:pt>
                <c:pt idx="1265">
                  <c:v>0.98143261671066284</c:v>
                </c:pt>
                <c:pt idx="1266">
                  <c:v>0.98143351078033447</c:v>
                </c:pt>
                <c:pt idx="1267">
                  <c:v>0.98143863677978516</c:v>
                </c:pt>
                <c:pt idx="1268">
                  <c:v>0.98144233226776123</c:v>
                </c:pt>
                <c:pt idx="1269">
                  <c:v>0.98144000768661499</c:v>
                </c:pt>
                <c:pt idx="1270">
                  <c:v>0.98144131898880005</c:v>
                </c:pt>
                <c:pt idx="1271">
                  <c:v>0.9814450740814209</c:v>
                </c:pt>
                <c:pt idx="1272">
                  <c:v>0.98144823312759399</c:v>
                </c:pt>
                <c:pt idx="1273">
                  <c:v>0.98145335912704468</c:v>
                </c:pt>
                <c:pt idx="1274">
                  <c:v>0.98145473003387451</c:v>
                </c:pt>
                <c:pt idx="1275">
                  <c:v>0.9814562201499939</c:v>
                </c:pt>
                <c:pt idx="1276">
                  <c:v>0.98145526647567749</c:v>
                </c:pt>
                <c:pt idx="1277">
                  <c:v>0.98145937919616699</c:v>
                </c:pt>
                <c:pt idx="1278">
                  <c:v>0.98146075010299683</c:v>
                </c:pt>
                <c:pt idx="1279">
                  <c:v>0.98146027326583862</c:v>
                </c:pt>
                <c:pt idx="1280">
                  <c:v>0.98146176338195801</c:v>
                </c:pt>
                <c:pt idx="1281">
                  <c:v>0.98146075010299683</c:v>
                </c:pt>
                <c:pt idx="1282">
                  <c:v>0.98145991563796997</c:v>
                </c:pt>
                <c:pt idx="1283">
                  <c:v>0.9814612865447998</c:v>
                </c:pt>
                <c:pt idx="1284">
                  <c:v>0.98146587610244751</c:v>
                </c:pt>
                <c:pt idx="1285">
                  <c:v>0.98146677017211914</c:v>
                </c:pt>
                <c:pt idx="1286">
                  <c:v>0.98146176338195801</c:v>
                </c:pt>
                <c:pt idx="1287">
                  <c:v>0.98146176338195801</c:v>
                </c:pt>
                <c:pt idx="1288">
                  <c:v>0.98146361112594604</c:v>
                </c:pt>
                <c:pt idx="1289">
                  <c:v>0.98146265745162964</c:v>
                </c:pt>
                <c:pt idx="1290">
                  <c:v>0.98146212100982666</c:v>
                </c:pt>
                <c:pt idx="1291">
                  <c:v>0.98146313428878784</c:v>
                </c:pt>
                <c:pt idx="1292">
                  <c:v>0.98146450519561768</c:v>
                </c:pt>
                <c:pt idx="1293">
                  <c:v>0.98146265745162964</c:v>
                </c:pt>
                <c:pt idx="1294">
                  <c:v>0.98145848512649536</c:v>
                </c:pt>
                <c:pt idx="1295">
                  <c:v>0.98143362998962402</c:v>
                </c:pt>
                <c:pt idx="1296">
                  <c:v>0.98143446445465088</c:v>
                </c:pt>
                <c:pt idx="1297">
                  <c:v>0.98143124580383301</c:v>
                </c:pt>
                <c:pt idx="1298">
                  <c:v>0.98142987489700317</c:v>
                </c:pt>
                <c:pt idx="1299">
                  <c:v>0.98143309354782104</c:v>
                </c:pt>
                <c:pt idx="1300">
                  <c:v>0.98143446445465088</c:v>
                </c:pt>
                <c:pt idx="1301">
                  <c:v>0.98143178224563599</c:v>
                </c:pt>
                <c:pt idx="1302">
                  <c:v>0.9814307689666748</c:v>
                </c:pt>
                <c:pt idx="1303">
                  <c:v>0.98143261671066284</c:v>
                </c:pt>
                <c:pt idx="1304">
                  <c:v>0.98143362998962402</c:v>
                </c:pt>
                <c:pt idx="1305">
                  <c:v>0.98143398761749268</c:v>
                </c:pt>
                <c:pt idx="1306">
                  <c:v>0.98143261671066284</c:v>
                </c:pt>
                <c:pt idx="1307">
                  <c:v>0.98143398761749268</c:v>
                </c:pt>
                <c:pt idx="1308">
                  <c:v>0.98143500089645386</c:v>
                </c:pt>
                <c:pt idx="1309">
                  <c:v>0.98143261671066284</c:v>
                </c:pt>
                <c:pt idx="1310">
                  <c:v>0.98143178224563599</c:v>
                </c:pt>
                <c:pt idx="1311">
                  <c:v>0.98143398761749268</c:v>
                </c:pt>
                <c:pt idx="1312">
                  <c:v>0.98143637180328369</c:v>
                </c:pt>
                <c:pt idx="1313">
                  <c:v>0.98143500089645386</c:v>
                </c:pt>
                <c:pt idx="1314">
                  <c:v>0.98143362998962402</c:v>
                </c:pt>
                <c:pt idx="1315">
                  <c:v>0.98143500089645386</c:v>
                </c:pt>
                <c:pt idx="1316">
                  <c:v>0.98143398761749268</c:v>
                </c:pt>
                <c:pt idx="1317">
                  <c:v>0.98143309354782104</c:v>
                </c:pt>
                <c:pt idx="1318">
                  <c:v>0.98143446445465088</c:v>
                </c:pt>
                <c:pt idx="1319">
                  <c:v>0.98143500089645386</c:v>
                </c:pt>
                <c:pt idx="1320">
                  <c:v>0.98143446445465088</c:v>
                </c:pt>
                <c:pt idx="1321">
                  <c:v>0.98143500089645386</c:v>
                </c:pt>
                <c:pt idx="1322">
                  <c:v>0.98143583536148071</c:v>
                </c:pt>
                <c:pt idx="1323">
                  <c:v>0.98143726587295532</c:v>
                </c:pt>
                <c:pt idx="1324">
                  <c:v>0.98143726587295532</c:v>
                </c:pt>
                <c:pt idx="1325">
                  <c:v>0.9814031720161438</c:v>
                </c:pt>
                <c:pt idx="1326">
                  <c:v>0.98140501976013184</c:v>
                </c:pt>
                <c:pt idx="1327">
                  <c:v>0.98140639066696167</c:v>
                </c:pt>
                <c:pt idx="1328">
                  <c:v>0.98140412569046021</c:v>
                </c:pt>
                <c:pt idx="1329">
                  <c:v>0.98140275478363037</c:v>
                </c:pt>
                <c:pt idx="1330">
                  <c:v>0.98140180110931396</c:v>
                </c:pt>
                <c:pt idx="1331">
                  <c:v>0.98140275478363037</c:v>
                </c:pt>
                <c:pt idx="1332">
                  <c:v>0.98140501976013184</c:v>
                </c:pt>
                <c:pt idx="1333">
                  <c:v>0.98140501976013184</c:v>
                </c:pt>
                <c:pt idx="1334">
                  <c:v>0.98140454292297363</c:v>
                </c:pt>
                <c:pt idx="1335">
                  <c:v>0.981403648853302</c:v>
                </c:pt>
                <c:pt idx="1336">
                  <c:v>0.98140412569046021</c:v>
                </c:pt>
                <c:pt idx="1337">
                  <c:v>0.98140639066696167</c:v>
                </c:pt>
                <c:pt idx="1338">
                  <c:v>0.9814072847366333</c:v>
                </c:pt>
                <c:pt idx="1339">
                  <c:v>0.98140591382980347</c:v>
                </c:pt>
                <c:pt idx="1340">
                  <c:v>0.981403648853302</c:v>
                </c:pt>
                <c:pt idx="1341">
                  <c:v>0.9814031720161438</c:v>
                </c:pt>
                <c:pt idx="1342">
                  <c:v>0.98139715194702148</c:v>
                </c:pt>
                <c:pt idx="1343">
                  <c:v>0.98139625787734985</c:v>
                </c:pt>
                <c:pt idx="1344">
                  <c:v>0.98144376277923584</c:v>
                </c:pt>
                <c:pt idx="1345">
                  <c:v>0.98135942220687866</c:v>
                </c:pt>
                <c:pt idx="1346">
                  <c:v>0.98132956027984619</c:v>
                </c:pt>
                <c:pt idx="1347">
                  <c:v>0.98166579008102417</c:v>
                </c:pt>
                <c:pt idx="1348">
                  <c:v>0.9811210036277771</c:v>
                </c:pt>
                <c:pt idx="1349">
                  <c:v>0.98136270046234131</c:v>
                </c:pt>
                <c:pt idx="1350">
                  <c:v>0.98218971490859985</c:v>
                </c:pt>
                <c:pt idx="1351">
                  <c:v>0.97319817543029785</c:v>
                </c:pt>
                <c:pt idx="1352">
                  <c:v>0.95658117532730103</c:v>
                </c:pt>
                <c:pt idx="1353">
                  <c:v>0.9496307373046875</c:v>
                </c:pt>
                <c:pt idx="1354">
                  <c:v>0.95229315757751465</c:v>
                </c:pt>
                <c:pt idx="1355">
                  <c:v>0.94422966241836548</c:v>
                </c:pt>
                <c:pt idx="1356">
                  <c:v>0.91336429119110107</c:v>
                </c:pt>
                <c:pt idx="1357">
                  <c:v>0.88775986433029175</c:v>
                </c:pt>
                <c:pt idx="1358">
                  <c:v>0.90301930904388428</c:v>
                </c:pt>
                <c:pt idx="1359">
                  <c:v>0.94218569993972778</c:v>
                </c:pt>
                <c:pt idx="1360">
                  <c:v>0.96893090009689331</c:v>
                </c:pt>
                <c:pt idx="1361">
                  <c:v>0.97774815559387207</c:v>
                </c:pt>
                <c:pt idx="1362">
                  <c:v>0.97947382926940918</c:v>
                </c:pt>
                <c:pt idx="1363">
                  <c:v>0.98001158237457275</c:v>
                </c:pt>
                <c:pt idx="1364">
                  <c:v>0.98011726140975952</c:v>
                </c:pt>
                <c:pt idx="1365">
                  <c:v>0.98009240627288818</c:v>
                </c:pt>
                <c:pt idx="1366">
                  <c:v>0.98023074865341187</c:v>
                </c:pt>
                <c:pt idx="1367">
                  <c:v>0.98029577732086182</c:v>
                </c:pt>
                <c:pt idx="1368">
                  <c:v>0.98033273220062256</c:v>
                </c:pt>
                <c:pt idx="1369">
                  <c:v>0.98042863607406616</c:v>
                </c:pt>
                <c:pt idx="1370">
                  <c:v>0.98051679134368896</c:v>
                </c:pt>
                <c:pt idx="1371">
                  <c:v>0.98056840896606445</c:v>
                </c:pt>
                <c:pt idx="1372">
                  <c:v>0.98059749603271484</c:v>
                </c:pt>
                <c:pt idx="1373">
                  <c:v>0.98062741756439209</c:v>
                </c:pt>
                <c:pt idx="1374">
                  <c:v>0.98066115379333496</c:v>
                </c:pt>
                <c:pt idx="1375">
                  <c:v>0.98067045211791992</c:v>
                </c:pt>
                <c:pt idx="1376">
                  <c:v>0.980693519115448</c:v>
                </c:pt>
                <c:pt idx="1377">
                  <c:v>0.9807281494140625</c:v>
                </c:pt>
                <c:pt idx="1378">
                  <c:v>0.98075854778289795</c:v>
                </c:pt>
                <c:pt idx="1379">
                  <c:v>0.9807775616645813</c:v>
                </c:pt>
                <c:pt idx="1380">
                  <c:v>0.98080796003341675</c:v>
                </c:pt>
                <c:pt idx="1381">
                  <c:v>0.98084396123886108</c:v>
                </c:pt>
                <c:pt idx="1382">
                  <c:v>0.98086428642272949</c:v>
                </c:pt>
                <c:pt idx="1383">
                  <c:v>0.98087853193283081</c:v>
                </c:pt>
                <c:pt idx="1384">
                  <c:v>0.98090296983718872</c:v>
                </c:pt>
                <c:pt idx="1385">
                  <c:v>0.98093253374099731</c:v>
                </c:pt>
                <c:pt idx="1386">
                  <c:v>0.98095643520355225</c:v>
                </c:pt>
                <c:pt idx="1387">
                  <c:v>0.98096895217895508</c:v>
                </c:pt>
                <c:pt idx="1388">
                  <c:v>0.98098593950271606</c:v>
                </c:pt>
                <c:pt idx="1389">
                  <c:v>0.98102796077728271</c:v>
                </c:pt>
                <c:pt idx="1390">
                  <c:v>0.98106443881988525</c:v>
                </c:pt>
                <c:pt idx="1391">
                  <c:v>0.9810754656791687</c:v>
                </c:pt>
                <c:pt idx="1392">
                  <c:v>0.98108881711959839</c:v>
                </c:pt>
                <c:pt idx="1393">
                  <c:v>0.98110866546630859</c:v>
                </c:pt>
                <c:pt idx="1394">
                  <c:v>0.98112392425537109</c:v>
                </c:pt>
                <c:pt idx="1395">
                  <c:v>0.98114347457885742</c:v>
                </c:pt>
                <c:pt idx="1396">
                  <c:v>0.98115909099578857</c:v>
                </c:pt>
                <c:pt idx="1397">
                  <c:v>0.98116785287857056</c:v>
                </c:pt>
                <c:pt idx="1398">
                  <c:v>0.98118770122528076</c:v>
                </c:pt>
                <c:pt idx="1399">
                  <c:v>0.9812273383140564</c:v>
                </c:pt>
                <c:pt idx="1400">
                  <c:v>0.98125272989273071</c:v>
                </c:pt>
                <c:pt idx="1401">
                  <c:v>0.98126375675201416</c:v>
                </c:pt>
                <c:pt idx="1402">
                  <c:v>0.98127996921539307</c:v>
                </c:pt>
                <c:pt idx="1403">
                  <c:v>0.98129236698150635</c:v>
                </c:pt>
                <c:pt idx="1404">
                  <c:v>0.98130297660827637</c:v>
                </c:pt>
                <c:pt idx="1405">
                  <c:v>0.98131722211837769</c:v>
                </c:pt>
                <c:pt idx="1406">
                  <c:v>0.98133021593093872</c:v>
                </c:pt>
                <c:pt idx="1407">
                  <c:v>0.98133945465087891</c:v>
                </c:pt>
                <c:pt idx="1408">
                  <c:v>0.98134684562683105</c:v>
                </c:pt>
                <c:pt idx="1409">
                  <c:v>0.98135745525360107</c:v>
                </c:pt>
                <c:pt idx="1410">
                  <c:v>0.98136848211288452</c:v>
                </c:pt>
                <c:pt idx="1411">
                  <c:v>0.98137587308883667</c:v>
                </c:pt>
                <c:pt idx="1412">
                  <c:v>0.98138409852981567</c:v>
                </c:pt>
                <c:pt idx="1413">
                  <c:v>0.98138970136642456</c:v>
                </c:pt>
                <c:pt idx="1414">
                  <c:v>0.98139286041259766</c:v>
                </c:pt>
                <c:pt idx="1415">
                  <c:v>0.98139750957489014</c:v>
                </c:pt>
                <c:pt idx="1416">
                  <c:v>0.98140311241149902</c:v>
                </c:pt>
                <c:pt idx="1417">
                  <c:v>0.98141133785247803</c:v>
                </c:pt>
                <c:pt idx="1418">
                  <c:v>0.98141688108444214</c:v>
                </c:pt>
                <c:pt idx="1419">
                  <c:v>0.98141735792160034</c:v>
                </c:pt>
                <c:pt idx="1420">
                  <c:v>0.98141872882843018</c:v>
                </c:pt>
                <c:pt idx="1421">
                  <c:v>0.98142248392105103</c:v>
                </c:pt>
                <c:pt idx="1422">
                  <c:v>0.98143118619918823</c:v>
                </c:pt>
                <c:pt idx="1423">
                  <c:v>0.98143994808197021</c:v>
                </c:pt>
                <c:pt idx="1424">
                  <c:v>0.98144412040710449</c:v>
                </c:pt>
                <c:pt idx="1425">
                  <c:v>0.98149371147155762</c:v>
                </c:pt>
                <c:pt idx="1426">
                  <c:v>0.98150354623794556</c:v>
                </c:pt>
                <c:pt idx="1427">
                  <c:v>0.98150670528411865</c:v>
                </c:pt>
                <c:pt idx="1428">
                  <c:v>0.98150992393493652</c:v>
                </c:pt>
                <c:pt idx="1429">
                  <c:v>0.98151171207427979</c:v>
                </c:pt>
                <c:pt idx="1430">
                  <c:v>0.98151367902755737</c:v>
                </c:pt>
                <c:pt idx="1431">
                  <c:v>0.98152095079421997</c:v>
                </c:pt>
                <c:pt idx="1432">
                  <c:v>0.98152369260787964</c:v>
                </c:pt>
                <c:pt idx="1433">
                  <c:v>0.9815223217010498</c:v>
                </c:pt>
                <c:pt idx="1434">
                  <c:v>0.98152470588684082</c:v>
                </c:pt>
                <c:pt idx="1435">
                  <c:v>0.98152554035186768</c:v>
                </c:pt>
                <c:pt idx="1436">
                  <c:v>0.98152971267700195</c:v>
                </c:pt>
                <c:pt idx="1437">
                  <c:v>0.98153853416442871</c:v>
                </c:pt>
                <c:pt idx="1438">
                  <c:v>0.98154592514038086</c:v>
                </c:pt>
                <c:pt idx="1439">
                  <c:v>0.98155194520950317</c:v>
                </c:pt>
                <c:pt idx="1440">
                  <c:v>0.98155605792999268</c:v>
                </c:pt>
                <c:pt idx="1441">
                  <c:v>0.98156154155731201</c:v>
                </c:pt>
                <c:pt idx="1442">
                  <c:v>0.98157221078872681</c:v>
                </c:pt>
                <c:pt idx="1443">
                  <c:v>0.98157954216003418</c:v>
                </c:pt>
                <c:pt idx="1444">
                  <c:v>0.98158371448516846</c:v>
                </c:pt>
                <c:pt idx="1445">
                  <c:v>0.98156905174255371</c:v>
                </c:pt>
                <c:pt idx="1446">
                  <c:v>0.98156720399856567</c:v>
                </c:pt>
                <c:pt idx="1447">
                  <c:v>0.9815680980682373</c:v>
                </c:pt>
                <c:pt idx="1448">
                  <c:v>0.98157596588134766</c:v>
                </c:pt>
                <c:pt idx="1449">
                  <c:v>0.98157918453216553</c:v>
                </c:pt>
                <c:pt idx="1450">
                  <c:v>0.9815819263458252</c:v>
                </c:pt>
                <c:pt idx="1451">
                  <c:v>0.98158973455429077</c:v>
                </c:pt>
                <c:pt idx="1452">
                  <c:v>0.98159211874008179</c:v>
                </c:pt>
                <c:pt idx="1453">
                  <c:v>0.98158931732177734</c:v>
                </c:pt>
                <c:pt idx="1454">
                  <c:v>0.98158931732177734</c:v>
                </c:pt>
                <c:pt idx="1455">
                  <c:v>0.98159533739089966</c:v>
                </c:pt>
                <c:pt idx="1456">
                  <c:v>0.98160636425018311</c:v>
                </c:pt>
                <c:pt idx="1457">
                  <c:v>0.98161196708679199</c:v>
                </c:pt>
                <c:pt idx="1458">
                  <c:v>0.98161333799362183</c:v>
                </c:pt>
                <c:pt idx="1459">
                  <c:v>0.98162072896957397</c:v>
                </c:pt>
                <c:pt idx="1460">
                  <c:v>0.9816318154335022</c:v>
                </c:pt>
                <c:pt idx="1461">
                  <c:v>0.98165583610534668</c:v>
                </c:pt>
                <c:pt idx="1462">
                  <c:v>0.98169732093811035</c:v>
                </c:pt>
                <c:pt idx="1463">
                  <c:v>0.98173147439956665</c:v>
                </c:pt>
                <c:pt idx="1464">
                  <c:v>0.98174619674682617</c:v>
                </c:pt>
                <c:pt idx="1465">
                  <c:v>0.98175495862960815</c:v>
                </c:pt>
                <c:pt idx="1466">
                  <c:v>0.98176372051239014</c:v>
                </c:pt>
                <c:pt idx="1467">
                  <c:v>0.9817700982093811</c:v>
                </c:pt>
                <c:pt idx="1468">
                  <c:v>0.98177522420883179</c:v>
                </c:pt>
                <c:pt idx="1469">
                  <c:v>0.98178398609161377</c:v>
                </c:pt>
                <c:pt idx="1470">
                  <c:v>0.98179322481155396</c:v>
                </c:pt>
                <c:pt idx="1471">
                  <c:v>0.98180150985717773</c:v>
                </c:pt>
                <c:pt idx="1472">
                  <c:v>0.98181813955307007</c:v>
                </c:pt>
                <c:pt idx="1473">
                  <c:v>0.98183655738830566</c:v>
                </c:pt>
                <c:pt idx="1474">
                  <c:v>0.98184257745742798</c:v>
                </c:pt>
                <c:pt idx="1475">
                  <c:v>0.98186391592025757</c:v>
                </c:pt>
                <c:pt idx="1476">
                  <c:v>0.98186677694320679</c:v>
                </c:pt>
                <c:pt idx="1477">
                  <c:v>0.98187315464019775</c:v>
                </c:pt>
                <c:pt idx="1478">
                  <c:v>0.98187780380249023</c:v>
                </c:pt>
                <c:pt idx="1479">
                  <c:v>0.98188203573226929</c:v>
                </c:pt>
                <c:pt idx="1480">
                  <c:v>0.98189079761505127</c:v>
                </c:pt>
                <c:pt idx="1481">
                  <c:v>0.98189902305603027</c:v>
                </c:pt>
                <c:pt idx="1482">
                  <c:v>0.98190087080001831</c:v>
                </c:pt>
                <c:pt idx="1483">
                  <c:v>0.98189902305603027</c:v>
                </c:pt>
                <c:pt idx="1484">
                  <c:v>0.98189765214920044</c:v>
                </c:pt>
                <c:pt idx="1485">
                  <c:v>0.98190140724182129</c:v>
                </c:pt>
                <c:pt idx="1486">
                  <c:v>0.98190879821777344</c:v>
                </c:pt>
                <c:pt idx="1487">
                  <c:v>0.98191654682159424</c:v>
                </c:pt>
                <c:pt idx="1488">
                  <c:v>0.98192024230957031</c:v>
                </c:pt>
                <c:pt idx="1489">
                  <c:v>0.98191887140274048</c:v>
                </c:pt>
                <c:pt idx="1490">
                  <c:v>0.98192256689071655</c:v>
                </c:pt>
                <c:pt idx="1491">
                  <c:v>0.98193228244781494</c:v>
                </c:pt>
                <c:pt idx="1492">
                  <c:v>0.98193866014480591</c:v>
                </c:pt>
                <c:pt idx="1493">
                  <c:v>0.98194926977157593</c:v>
                </c:pt>
                <c:pt idx="1494">
                  <c:v>0.98196268081665039</c:v>
                </c:pt>
                <c:pt idx="1495">
                  <c:v>0.98198187351226807</c:v>
                </c:pt>
                <c:pt idx="1496">
                  <c:v>0.98198968172073364</c:v>
                </c:pt>
                <c:pt idx="1497">
                  <c:v>0.98200947046279907</c:v>
                </c:pt>
                <c:pt idx="1498">
                  <c:v>0.98202055692672729</c:v>
                </c:pt>
                <c:pt idx="1499">
                  <c:v>0.98202699422836304</c:v>
                </c:pt>
                <c:pt idx="1500">
                  <c:v>0.98204547166824341</c:v>
                </c:pt>
                <c:pt idx="1501">
                  <c:v>0.98206573724746704</c:v>
                </c:pt>
                <c:pt idx="1502">
                  <c:v>0.98208469152450562</c:v>
                </c:pt>
                <c:pt idx="1503">
                  <c:v>0.98211783170700073</c:v>
                </c:pt>
                <c:pt idx="1504">
                  <c:v>0.98213821649551392</c:v>
                </c:pt>
                <c:pt idx="1505">
                  <c:v>0.9821321964263916</c:v>
                </c:pt>
                <c:pt idx="1506">
                  <c:v>0.98215985298156738</c:v>
                </c:pt>
                <c:pt idx="1507">
                  <c:v>0.98221296072006226</c:v>
                </c:pt>
                <c:pt idx="1508">
                  <c:v>0.98223412036895752</c:v>
                </c:pt>
                <c:pt idx="1509">
                  <c:v>0.98224574327468872</c:v>
                </c:pt>
                <c:pt idx="1510">
                  <c:v>0.98226833343505859</c:v>
                </c:pt>
                <c:pt idx="1511">
                  <c:v>0.98227661848068237</c:v>
                </c:pt>
                <c:pt idx="1512">
                  <c:v>0.98227614164352417</c:v>
                </c:pt>
                <c:pt idx="1513">
                  <c:v>0.98228812217712402</c:v>
                </c:pt>
                <c:pt idx="1514">
                  <c:v>0.98230564594268799</c:v>
                </c:pt>
                <c:pt idx="1515">
                  <c:v>0.98231297731399536</c:v>
                </c:pt>
                <c:pt idx="1516">
                  <c:v>0.98231810331344604</c:v>
                </c:pt>
                <c:pt idx="1517">
                  <c:v>0.98232775926589966</c:v>
                </c:pt>
                <c:pt idx="1518">
                  <c:v>0.98233097791671753</c:v>
                </c:pt>
                <c:pt idx="1519">
                  <c:v>0.98233282566070557</c:v>
                </c:pt>
                <c:pt idx="1520">
                  <c:v>0.98233884572982788</c:v>
                </c:pt>
                <c:pt idx="1521">
                  <c:v>0.98234760761260986</c:v>
                </c:pt>
                <c:pt idx="1522">
                  <c:v>0.98235964775085449</c:v>
                </c:pt>
                <c:pt idx="1523">
                  <c:v>0.98236238956451416</c:v>
                </c:pt>
                <c:pt idx="1524">
                  <c:v>0.98235821723937988</c:v>
                </c:pt>
                <c:pt idx="1525">
                  <c:v>0.98235929012298584</c:v>
                </c:pt>
                <c:pt idx="1526">
                  <c:v>0.98236477375030518</c:v>
                </c:pt>
                <c:pt idx="1527">
                  <c:v>0.98236852884292603</c:v>
                </c:pt>
                <c:pt idx="1528">
                  <c:v>0.9823717474937439</c:v>
                </c:pt>
                <c:pt idx="1529">
                  <c:v>0.98237729072570801</c:v>
                </c:pt>
                <c:pt idx="1530">
                  <c:v>0.98238414525985718</c:v>
                </c:pt>
                <c:pt idx="1531">
                  <c:v>0.98238229751586914</c:v>
                </c:pt>
                <c:pt idx="1532">
                  <c:v>0.98237866163253784</c:v>
                </c:pt>
                <c:pt idx="1533">
                  <c:v>0.98238551616668701</c:v>
                </c:pt>
                <c:pt idx="1534">
                  <c:v>0.9823911190032959</c:v>
                </c:pt>
                <c:pt idx="1535">
                  <c:v>0.98238879442214966</c:v>
                </c:pt>
                <c:pt idx="1536">
                  <c:v>0.98239529132843018</c:v>
                </c:pt>
                <c:pt idx="1537">
                  <c:v>0.98240727186203003</c:v>
                </c:pt>
                <c:pt idx="1538">
                  <c:v>0.9824141263961792</c:v>
                </c:pt>
                <c:pt idx="1539">
                  <c:v>0.98242390155792236</c:v>
                </c:pt>
                <c:pt idx="1540">
                  <c:v>0.9824293851852417</c:v>
                </c:pt>
                <c:pt idx="1541">
                  <c:v>0.9824252724647522</c:v>
                </c:pt>
                <c:pt idx="1542">
                  <c:v>0.98242652416229248</c:v>
                </c:pt>
                <c:pt idx="1543">
                  <c:v>0.98243260383605957</c:v>
                </c:pt>
                <c:pt idx="1544">
                  <c:v>0.98243492841720581</c:v>
                </c:pt>
                <c:pt idx="1545">
                  <c:v>0.98240745067596436</c:v>
                </c:pt>
                <c:pt idx="1546">
                  <c:v>0.98240792751312256</c:v>
                </c:pt>
                <c:pt idx="1547">
                  <c:v>0.98240423202514648</c:v>
                </c:pt>
                <c:pt idx="1548">
                  <c:v>0.98239821195602417</c:v>
                </c:pt>
                <c:pt idx="1549">
                  <c:v>0.98239505290985107</c:v>
                </c:pt>
                <c:pt idx="1550">
                  <c:v>0.98239868879318237</c:v>
                </c:pt>
                <c:pt idx="1551">
                  <c:v>0.98240005970001221</c:v>
                </c:pt>
                <c:pt idx="1552">
                  <c:v>0.98240059614181519</c:v>
                </c:pt>
                <c:pt idx="1553">
                  <c:v>0.98241394758224487</c:v>
                </c:pt>
                <c:pt idx="1554">
                  <c:v>0.98237979412078857</c:v>
                </c:pt>
                <c:pt idx="1555">
                  <c:v>0.98226678371429443</c:v>
                </c:pt>
                <c:pt idx="1556">
                  <c:v>0.98220634460449219</c:v>
                </c:pt>
                <c:pt idx="1557">
                  <c:v>0.98225432634353638</c:v>
                </c:pt>
                <c:pt idx="1558">
                  <c:v>0.98230272531509399</c:v>
                </c:pt>
                <c:pt idx="1559">
                  <c:v>0.98230916261672974</c:v>
                </c:pt>
                <c:pt idx="1560">
                  <c:v>0.98231244087219238</c:v>
                </c:pt>
                <c:pt idx="1561">
                  <c:v>0.98231709003448486</c:v>
                </c:pt>
                <c:pt idx="1562">
                  <c:v>0.9823189377784729</c:v>
                </c:pt>
                <c:pt idx="1563">
                  <c:v>0.98232030868530273</c:v>
                </c:pt>
                <c:pt idx="1564">
                  <c:v>0.98232120275497437</c:v>
                </c:pt>
                <c:pt idx="1565">
                  <c:v>0.98232120275497437</c:v>
                </c:pt>
                <c:pt idx="1566">
                  <c:v>0.98232167959213257</c:v>
                </c:pt>
                <c:pt idx="1567">
                  <c:v>0.9823230504989624</c:v>
                </c:pt>
                <c:pt idx="1568">
                  <c:v>0.98232346773147583</c:v>
                </c:pt>
                <c:pt idx="1569">
                  <c:v>0.98232442140579224</c:v>
                </c:pt>
                <c:pt idx="1570">
                  <c:v>0.98232632875442505</c:v>
                </c:pt>
                <c:pt idx="1571">
                  <c:v>0.98232769966125488</c:v>
                </c:pt>
                <c:pt idx="1572">
                  <c:v>0.98232632875442505</c:v>
                </c:pt>
                <c:pt idx="1573">
                  <c:v>0.98232579231262207</c:v>
                </c:pt>
                <c:pt idx="1574">
                  <c:v>0.9823271632194519</c:v>
                </c:pt>
                <c:pt idx="1575">
                  <c:v>0.9822731614112854</c:v>
                </c:pt>
                <c:pt idx="1576">
                  <c:v>0.98227262496948242</c:v>
                </c:pt>
                <c:pt idx="1577">
                  <c:v>0.98227453231811523</c:v>
                </c:pt>
                <c:pt idx="1578">
                  <c:v>0.98227542638778687</c:v>
                </c:pt>
                <c:pt idx="1579">
                  <c:v>0.98226892948150635</c:v>
                </c:pt>
                <c:pt idx="1580">
                  <c:v>0.98225653171539307</c:v>
                </c:pt>
                <c:pt idx="1581">
                  <c:v>0.98225051164627075</c:v>
                </c:pt>
                <c:pt idx="1582">
                  <c:v>0.98225229978561401</c:v>
                </c:pt>
                <c:pt idx="1583">
                  <c:v>0.98225879669189453</c:v>
                </c:pt>
                <c:pt idx="1584">
                  <c:v>0.98226851224899292</c:v>
                </c:pt>
                <c:pt idx="1585">
                  <c:v>0.98227214813232422</c:v>
                </c:pt>
                <c:pt idx="1586">
                  <c:v>0.98227125406265259</c:v>
                </c:pt>
                <c:pt idx="1587">
                  <c:v>0.98227405548095703</c:v>
                </c:pt>
                <c:pt idx="1588">
                  <c:v>0.98227542638778687</c:v>
                </c:pt>
                <c:pt idx="1589">
                  <c:v>0.98227405548095703</c:v>
                </c:pt>
                <c:pt idx="1590">
                  <c:v>0.98227590322494507</c:v>
                </c:pt>
                <c:pt idx="1591">
                  <c:v>0.98227816820144653</c:v>
                </c:pt>
                <c:pt idx="1592">
                  <c:v>0.98227864503860474</c:v>
                </c:pt>
                <c:pt idx="1593">
                  <c:v>0.98228055238723755</c:v>
                </c:pt>
                <c:pt idx="1594">
                  <c:v>0.98228055238723755</c:v>
                </c:pt>
                <c:pt idx="1595">
                  <c:v>0.98234140872955322</c:v>
                </c:pt>
                <c:pt idx="1596">
                  <c:v>0.98234093189239502</c:v>
                </c:pt>
                <c:pt idx="1597">
                  <c:v>0.98234093189239502</c:v>
                </c:pt>
                <c:pt idx="1598">
                  <c:v>0.98234319686889648</c:v>
                </c:pt>
                <c:pt idx="1599">
                  <c:v>0.98234182596206665</c:v>
                </c:pt>
                <c:pt idx="1600">
                  <c:v>0.98234140872955322</c:v>
                </c:pt>
                <c:pt idx="1601">
                  <c:v>0.98234415054321289</c:v>
                </c:pt>
                <c:pt idx="1602">
                  <c:v>0.98234552145004272</c:v>
                </c:pt>
                <c:pt idx="1603">
                  <c:v>0.98234504461288452</c:v>
                </c:pt>
                <c:pt idx="1604">
                  <c:v>0.98234504461288452</c:v>
                </c:pt>
                <c:pt idx="1605">
                  <c:v>0.98234504461288452</c:v>
                </c:pt>
                <c:pt idx="1606">
                  <c:v>0.98234367370605469</c:v>
                </c:pt>
                <c:pt idx="1607">
                  <c:v>0.98234415054321289</c:v>
                </c:pt>
                <c:pt idx="1608">
                  <c:v>0.98234653472900391</c:v>
                </c:pt>
                <c:pt idx="1609">
                  <c:v>0.98234689235687256</c:v>
                </c:pt>
                <c:pt idx="1610">
                  <c:v>0.9823460578918457</c:v>
                </c:pt>
                <c:pt idx="1611">
                  <c:v>0.98234653472900391</c:v>
                </c:pt>
                <c:pt idx="1612">
                  <c:v>0.98234552145004272</c:v>
                </c:pt>
                <c:pt idx="1613">
                  <c:v>0.98234468698501587</c:v>
                </c:pt>
                <c:pt idx="1614">
                  <c:v>0.98234742879867554</c:v>
                </c:pt>
                <c:pt idx="1615">
                  <c:v>0.98234927654266357</c:v>
                </c:pt>
                <c:pt idx="1616">
                  <c:v>0.98234832286834717</c:v>
                </c:pt>
                <c:pt idx="1617">
                  <c:v>0.98234927654266357</c:v>
                </c:pt>
                <c:pt idx="1618">
                  <c:v>0.98235106468200684</c:v>
                </c:pt>
                <c:pt idx="1619">
                  <c:v>0.98235064744949341</c:v>
                </c:pt>
                <c:pt idx="1620">
                  <c:v>0.98234868049621582</c:v>
                </c:pt>
                <c:pt idx="1621">
                  <c:v>0.98234868049621582</c:v>
                </c:pt>
                <c:pt idx="1622">
                  <c:v>0.98235017061233521</c:v>
                </c:pt>
                <c:pt idx="1623">
                  <c:v>0.982349693775177</c:v>
                </c:pt>
                <c:pt idx="1624">
                  <c:v>0.982349693775177</c:v>
                </c:pt>
                <c:pt idx="1625">
                  <c:v>0.98234361410140991</c:v>
                </c:pt>
                <c:pt idx="1626">
                  <c:v>0.98234277963638306</c:v>
                </c:pt>
                <c:pt idx="1627">
                  <c:v>0.98234361410140991</c:v>
                </c:pt>
                <c:pt idx="1628">
                  <c:v>0.98234730958938599</c:v>
                </c:pt>
                <c:pt idx="1629">
                  <c:v>0.98235064744949341</c:v>
                </c:pt>
                <c:pt idx="1630">
                  <c:v>0.98235428333282471</c:v>
                </c:pt>
                <c:pt idx="1631">
                  <c:v>0.98235428333282471</c:v>
                </c:pt>
                <c:pt idx="1632">
                  <c:v>0.9823538064956665</c:v>
                </c:pt>
                <c:pt idx="1633">
                  <c:v>0.98235654830932617</c:v>
                </c:pt>
                <c:pt idx="1634">
                  <c:v>0.98235613107681274</c:v>
                </c:pt>
                <c:pt idx="1635">
                  <c:v>0.98235476016998291</c:v>
                </c:pt>
                <c:pt idx="1636">
                  <c:v>0.98235338926315308</c:v>
                </c:pt>
                <c:pt idx="1637">
                  <c:v>0.9823538064956665</c:v>
                </c:pt>
                <c:pt idx="1638">
                  <c:v>0.98235702514648438</c:v>
                </c:pt>
                <c:pt idx="1639">
                  <c:v>0.98235613107681274</c:v>
                </c:pt>
                <c:pt idx="1640">
                  <c:v>0.98235476016998291</c:v>
                </c:pt>
                <c:pt idx="1641">
                  <c:v>0.98235613107681274</c:v>
                </c:pt>
                <c:pt idx="1642">
                  <c:v>0.98235654830932617</c:v>
                </c:pt>
                <c:pt idx="1643">
                  <c:v>0.98235750198364258</c:v>
                </c:pt>
                <c:pt idx="1644">
                  <c:v>0.98235750198364258</c:v>
                </c:pt>
                <c:pt idx="1645">
                  <c:v>0.98232913017272949</c:v>
                </c:pt>
                <c:pt idx="1646">
                  <c:v>0.98233050107955933</c:v>
                </c:pt>
                <c:pt idx="1647">
                  <c:v>0.98233288526535034</c:v>
                </c:pt>
                <c:pt idx="1648">
                  <c:v>0.98233288526535034</c:v>
                </c:pt>
                <c:pt idx="1649">
                  <c:v>0.98233151435852051</c:v>
                </c:pt>
                <c:pt idx="1650">
                  <c:v>0.98233151435852051</c:v>
                </c:pt>
                <c:pt idx="1651">
                  <c:v>0.98233336210250854</c:v>
                </c:pt>
                <c:pt idx="1652">
                  <c:v>0.98233336210250854</c:v>
                </c:pt>
                <c:pt idx="1653">
                  <c:v>0.98233288526535034</c:v>
                </c:pt>
                <c:pt idx="1654">
                  <c:v>0.98233520984649658</c:v>
                </c:pt>
                <c:pt idx="1655">
                  <c:v>0.98233473300933838</c:v>
                </c:pt>
                <c:pt idx="1656">
                  <c:v>0.98233336210250854</c:v>
                </c:pt>
                <c:pt idx="1657">
                  <c:v>0.98233425617218018</c:v>
                </c:pt>
                <c:pt idx="1658">
                  <c:v>0.98233383893966675</c:v>
                </c:pt>
                <c:pt idx="1659">
                  <c:v>0.98233336210250854</c:v>
                </c:pt>
                <c:pt idx="1660">
                  <c:v>0.98233562707901001</c:v>
                </c:pt>
                <c:pt idx="1661">
                  <c:v>0.98233795166015625</c:v>
                </c:pt>
                <c:pt idx="1662">
                  <c:v>0.98233890533447266</c:v>
                </c:pt>
                <c:pt idx="1663">
                  <c:v>0.98233836889266968</c:v>
                </c:pt>
                <c:pt idx="1664">
                  <c:v>0.98233932256698608</c:v>
                </c:pt>
                <c:pt idx="1665">
                  <c:v>0.98233973979949951</c:v>
                </c:pt>
                <c:pt idx="1666">
                  <c:v>0.98233836889266968</c:v>
                </c:pt>
                <c:pt idx="1667">
                  <c:v>0.98234075307846069</c:v>
                </c:pt>
                <c:pt idx="1668">
                  <c:v>0.98234212398529053</c:v>
                </c:pt>
                <c:pt idx="1669">
                  <c:v>0.98234111070632935</c:v>
                </c:pt>
                <c:pt idx="1670">
                  <c:v>0.98234212398529053</c:v>
                </c:pt>
                <c:pt idx="1671">
                  <c:v>0.98234212398529053</c:v>
                </c:pt>
                <c:pt idx="1672">
                  <c:v>0.98234260082244873</c:v>
                </c:pt>
                <c:pt idx="1673">
                  <c:v>0.9823453426361084</c:v>
                </c:pt>
                <c:pt idx="1674">
                  <c:v>0.98234623670578003</c:v>
                </c:pt>
                <c:pt idx="1675">
                  <c:v>0.98236596584320068</c:v>
                </c:pt>
                <c:pt idx="1676">
                  <c:v>0.98236507177352905</c:v>
                </c:pt>
                <c:pt idx="1677">
                  <c:v>0.98236411809921265</c:v>
                </c:pt>
                <c:pt idx="1678">
                  <c:v>0.98236548900604248</c:v>
                </c:pt>
                <c:pt idx="1679">
                  <c:v>0.98237156867980957</c:v>
                </c:pt>
                <c:pt idx="1680">
                  <c:v>0.98237520456314087</c:v>
                </c:pt>
                <c:pt idx="1681">
                  <c:v>0.9823760986328125</c:v>
                </c:pt>
                <c:pt idx="1682">
                  <c:v>0.98237794637680054</c:v>
                </c:pt>
                <c:pt idx="1683">
                  <c:v>0.98237842321395874</c:v>
                </c:pt>
                <c:pt idx="1684">
                  <c:v>0.98238116502761841</c:v>
                </c:pt>
                <c:pt idx="1685">
                  <c:v>0.98238348960876465</c:v>
                </c:pt>
                <c:pt idx="1686">
                  <c:v>0.98238396644592285</c:v>
                </c:pt>
                <c:pt idx="1687">
                  <c:v>0.98238533735275269</c:v>
                </c:pt>
                <c:pt idx="1688">
                  <c:v>0.98238486051559448</c:v>
                </c:pt>
                <c:pt idx="1689">
                  <c:v>0.98238444328308105</c:v>
                </c:pt>
                <c:pt idx="1690">
                  <c:v>0.98238670825958252</c:v>
                </c:pt>
                <c:pt idx="1691">
                  <c:v>0.98238623142242432</c:v>
                </c:pt>
                <c:pt idx="1692">
                  <c:v>0.98238444328308105</c:v>
                </c:pt>
                <c:pt idx="1693">
                  <c:v>0.98238533735275269</c:v>
                </c:pt>
                <c:pt idx="1694">
                  <c:v>0.98238992691040039</c:v>
                </c:pt>
                <c:pt idx="1695">
                  <c:v>0.98240029811859131</c:v>
                </c:pt>
                <c:pt idx="1696">
                  <c:v>0.98240077495574951</c:v>
                </c:pt>
                <c:pt idx="1697">
                  <c:v>0.98240268230438232</c:v>
                </c:pt>
                <c:pt idx="1698">
                  <c:v>0.98240351676940918</c:v>
                </c:pt>
                <c:pt idx="1699">
                  <c:v>0.98240268230438232</c:v>
                </c:pt>
                <c:pt idx="1700">
                  <c:v>0.98240399360656738</c:v>
                </c:pt>
                <c:pt idx="1701">
                  <c:v>0.98240453004837036</c:v>
                </c:pt>
                <c:pt idx="1702">
                  <c:v>0.98240351676940918</c:v>
                </c:pt>
                <c:pt idx="1703">
                  <c:v>0.98240500688552856</c:v>
                </c:pt>
                <c:pt idx="1704">
                  <c:v>0.98240727186203003</c:v>
                </c:pt>
                <c:pt idx="1705">
                  <c:v>0.98240774869918823</c:v>
                </c:pt>
                <c:pt idx="1706">
                  <c:v>0.98240953683853149</c:v>
                </c:pt>
                <c:pt idx="1707">
                  <c:v>0.98241376876831055</c:v>
                </c:pt>
                <c:pt idx="1708">
                  <c:v>0.98241376876831055</c:v>
                </c:pt>
                <c:pt idx="1709">
                  <c:v>0.98241227865219116</c:v>
                </c:pt>
                <c:pt idx="1710">
                  <c:v>0.98241418600082397</c:v>
                </c:pt>
                <c:pt idx="1711">
                  <c:v>0.98241376876831055</c:v>
                </c:pt>
                <c:pt idx="1712">
                  <c:v>0.98241513967514038</c:v>
                </c:pt>
                <c:pt idx="1713">
                  <c:v>0.98241966962814331</c:v>
                </c:pt>
                <c:pt idx="1714">
                  <c:v>0.98241877555847168</c:v>
                </c:pt>
                <c:pt idx="1715">
                  <c:v>0.98241925239562988</c:v>
                </c:pt>
                <c:pt idx="1716">
                  <c:v>0.98242336511611938</c:v>
                </c:pt>
                <c:pt idx="1717">
                  <c:v>0.98242151737213135</c:v>
                </c:pt>
                <c:pt idx="1718">
                  <c:v>0.98241925239562988</c:v>
                </c:pt>
                <c:pt idx="1719">
                  <c:v>0.98242199420928955</c:v>
                </c:pt>
                <c:pt idx="1720">
                  <c:v>0.98242300748825073</c:v>
                </c:pt>
                <c:pt idx="1721">
                  <c:v>0.98242390155792236</c:v>
                </c:pt>
                <c:pt idx="1722">
                  <c:v>0.98242712020874023</c:v>
                </c:pt>
                <c:pt idx="1723">
                  <c:v>0.98242664337158203</c:v>
                </c:pt>
                <c:pt idx="1724">
                  <c:v>0.98242336511611938</c:v>
                </c:pt>
                <c:pt idx="1725">
                  <c:v>0.98236972093582153</c:v>
                </c:pt>
                <c:pt idx="1726">
                  <c:v>0.98237025737762451</c:v>
                </c:pt>
                <c:pt idx="1727">
                  <c:v>0.98236924409866333</c:v>
                </c:pt>
                <c:pt idx="1728">
                  <c:v>0.98236972093582153</c:v>
                </c:pt>
                <c:pt idx="1729">
                  <c:v>0.98237109184265137</c:v>
                </c:pt>
                <c:pt idx="1730">
                  <c:v>0.98237156867980957</c:v>
                </c:pt>
                <c:pt idx="1731">
                  <c:v>0.98237210512161255</c:v>
                </c:pt>
                <c:pt idx="1732">
                  <c:v>0.98237210512161255</c:v>
                </c:pt>
                <c:pt idx="1733">
                  <c:v>0.98237109184265137</c:v>
                </c:pt>
                <c:pt idx="1734">
                  <c:v>0.98237109184265137</c:v>
                </c:pt>
                <c:pt idx="1735">
                  <c:v>0.9823724627494812</c:v>
                </c:pt>
                <c:pt idx="1736">
                  <c:v>0.9823724627494812</c:v>
                </c:pt>
                <c:pt idx="1737">
                  <c:v>0.9823724627494812</c:v>
                </c:pt>
                <c:pt idx="1738">
                  <c:v>0.9823724627494812</c:v>
                </c:pt>
                <c:pt idx="1739">
                  <c:v>0.98237156867980957</c:v>
                </c:pt>
                <c:pt idx="1740">
                  <c:v>0.98237156867980957</c:v>
                </c:pt>
                <c:pt idx="1741">
                  <c:v>0.98237156867980957</c:v>
                </c:pt>
                <c:pt idx="1742">
                  <c:v>0.98237109184265137</c:v>
                </c:pt>
                <c:pt idx="1743">
                  <c:v>0.98237025737762451</c:v>
                </c:pt>
                <c:pt idx="1744">
                  <c:v>0.9823688268661499</c:v>
                </c:pt>
                <c:pt idx="1745">
                  <c:v>0.98239165544509888</c:v>
                </c:pt>
                <c:pt idx="1746">
                  <c:v>0.98239219188690186</c:v>
                </c:pt>
                <c:pt idx="1747">
                  <c:v>0.98239254951477051</c:v>
                </c:pt>
                <c:pt idx="1748">
                  <c:v>0.98239165544509888</c:v>
                </c:pt>
                <c:pt idx="1749">
                  <c:v>0.98239356279373169</c:v>
                </c:pt>
                <c:pt idx="1750">
                  <c:v>0.98239678144454956</c:v>
                </c:pt>
                <c:pt idx="1751">
                  <c:v>0.98239630460739136</c:v>
                </c:pt>
                <c:pt idx="1752">
                  <c:v>0.98239481449127197</c:v>
                </c:pt>
                <c:pt idx="1753">
                  <c:v>0.98239481449127197</c:v>
                </c:pt>
                <c:pt idx="1754">
                  <c:v>0.98239445686340332</c:v>
                </c:pt>
                <c:pt idx="1755">
                  <c:v>0.98239403963088989</c:v>
                </c:pt>
                <c:pt idx="1756">
                  <c:v>0.98239481449127197</c:v>
                </c:pt>
                <c:pt idx="1757">
                  <c:v>0.98239445686340332</c:v>
                </c:pt>
                <c:pt idx="1758">
                  <c:v>0.98239302635192871</c:v>
                </c:pt>
                <c:pt idx="1759">
                  <c:v>0.98239302635192871</c:v>
                </c:pt>
                <c:pt idx="1760">
                  <c:v>0.98239254951477051</c:v>
                </c:pt>
                <c:pt idx="1761">
                  <c:v>0.98239254951477051</c:v>
                </c:pt>
                <c:pt idx="1762">
                  <c:v>0.98239254951477051</c:v>
                </c:pt>
                <c:pt idx="1763">
                  <c:v>0.98239117860794067</c:v>
                </c:pt>
                <c:pt idx="1764">
                  <c:v>0.98239076137542725</c:v>
                </c:pt>
                <c:pt idx="1765">
                  <c:v>0.98239028453826904</c:v>
                </c:pt>
                <c:pt idx="1766">
                  <c:v>0.98238980770111084</c:v>
                </c:pt>
                <c:pt idx="1767">
                  <c:v>0.98239117860794067</c:v>
                </c:pt>
                <c:pt idx="1768">
                  <c:v>0.98239219188690186</c:v>
                </c:pt>
                <c:pt idx="1769">
                  <c:v>0.98239302635192871</c:v>
                </c:pt>
                <c:pt idx="1770">
                  <c:v>0.98239254951477051</c:v>
                </c:pt>
                <c:pt idx="1771">
                  <c:v>0.98239165544509888</c:v>
                </c:pt>
                <c:pt idx="1772">
                  <c:v>0.98239254951477051</c:v>
                </c:pt>
                <c:pt idx="1773">
                  <c:v>0.98239219188690186</c:v>
                </c:pt>
                <c:pt idx="1774">
                  <c:v>0.98239117860794067</c:v>
                </c:pt>
                <c:pt idx="1775">
                  <c:v>0.98239201307296753</c:v>
                </c:pt>
                <c:pt idx="1776">
                  <c:v>0.98239201307296753</c:v>
                </c:pt>
                <c:pt idx="1777">
                  <c:v>0.98239153623580933</c:v>
                </c:pt>
                <c:pt idx="1778">
                  <c:v>0.98239153623580933</c:v>
                </c:pt>
                <c:pt idx="1779">
                  <c:v>0.9823906421661377</c:v>
                </c:pt>
                <c:pt idx="1780">
                  <c:v>0.98239153623580933</c:v>
                </c:pt>
                <c:pt idx="1781">
                  <c:v>0.98239338397979736</c:v>
                </c:pt>
                <c:pt idx="1782">
                  <c:v>0.9823911190032959</c:v>
                </c:pt>
                <c:pt idx="1783">
                  <c:v>0.98238962888717651</c:v>
                </c:pt>
                <c:pt idx="1784">
                  <c:v>0.98239338397979736</c:v>
                </c:pt>
                <c:pt idx="1785">
                  <c:v>0.98239338397979736</c:v>
                </c:pt>
                <c:pt idx="1786">
                  <c:v>0.98239016532897949</c:v>
                </c:pt>
                <c:pt idx="1787">
                  <c:v>0.98239201307296753</c:v>
                </c:pt>
                <c:pt idx="1788">
                  <c:v>0.98239302635192871</c:v>
                </c:pt>
                <c:pt idx="1789">
                  <c:v>0.9823911190032959</c:v>
                </c:pt>
                <c:pt idx="1790">
                  <c:v>0.98239302635192871</c:v>
                </c:pt>
                <c:pt idx="1791">
                  <c:v>0.98239302635192871</c:v>
                </c:pt>
                <c:pt idx="1792">
                  <c:v>0.98239201307296753</c:v>
                </c:pt>
                <c:pt idx="1793">
                  <c:v>0.9823952317237854</c:v>
                </c:pt>
                <c:pt idx="1794">
                  <c:v>0.98239481449127197</c:v>
                </c:pt>
                <c:pt idx="1795">
                  <c:v>0.98241090774536133</c:v>
                </c:pt>
                <c:pt idx="1796">
                  <c:v>0.98241275548934937</c:v>
                </c:pt>
                <c:pt idx="1797">
                  <c:v>0.98241639137268066</c:v>
                </c:pt>
                <c:pt idx="1798">
                  <c:v>0.98241692781448364</c:v>
                </c:pt>
                <c:pt idx="1799">
                  <c:v>0.98241639137268066</c:v>
                </c:pt>
                <c:pt idx="1800">
                  <c:v>0.98241639137268066</c:v>
                </c:pt>
                <c:pt idx="1801">
                  <c:v>0.98241740465164185</c:v>
                </c:pt>
                <c:pt idx="1802">
                  <c:v>0.98241925239562988</c:v>
                </c:pt>
                <c:pt idx="1803">
                  <c:v>0.98242151737213135</c:v>
                </c:pt>
                <c:pt idx="1804">
                  <c:v>0.98242300748825073</c:v>
                </c:pt>
                <c:pt idx="1805">
                  <c:v>0.98242849111557007</c:v>
                </c:pt>
                <c:pt idx="1806">
                  <c:v>0.98243439197540283</c:v>
                </c:pt>
                <c:pt idx="1807">
                  <c:v>0.98243260383605957</c:v>
                </c:pt>
                <c:pt idx="1808">
                  <c:v>0.98243439197540283</c:v>
                </c:pt>
                <c:pt idx="1809">
                  <c:v>0.98244225978851318</c:v>
                </c:pt>
                <c:pt idx="1810">
                  <c:v>0.98245012760162354</c:v>
                </c:pt>
                <c:pt idx="1811">
                  <c:v>0.9824681282043457</c:v>
                </c:pt>
                <c:pt idx="1812">
                  <c:v>0.98248380422592163</c:v>
                </c:pt>
                <c:pt idx="1813">
                  <c:v>0.98250651359558105</c:v>
                </c:pt>
                <c:pt idx="1814">
                  <c:v>0.98257976770401001</c:v>
                </c:pt>
                <c:pt idx="1815">
                  <c:v>0.98267066478729248</c:v>
                </c:pt>
                <c:pt idx="1816">
                  <c:v>0.9827272891998291</c:v>
                </c:pt>
                <c:pt idx="1817">
                  <c:v>0.98277491331100464</c:v>
                </c:pt>
                <c:pt idx="1818">
                  <c:v>0.98282277584075928</c:v>
                </c:pt>
                <c:pt idx="1819">
                  <c:v>0.9828639030456543</c:v>
                </c:pt>
                <c:pt idx="1820">
                  <c:v>0.98290866613388062</c:v>
                </c:pt>
                <c:pt idx="1821">
                  <c:v>0.98293954133987427</c:v>
                </c:pt>
                <c:pt idx="1822">
                  <c:v>0.98294651508331299</c:v>
                </c:pt>
                <c:pt idx="1823">
                  <c:v>0.98295468091964722</c:v>
                </c:pt>
                <c:pt idx="1824">
                  <c:v>0.98296767473220825</c:v>
                </c:pt>
                <c:pt idx="1825">
                  <c:v>0.98294109106063843</c:v>
                </c:pt>
                <c:pt idx="1826">
                  <c:v>0.98294669389724731</c:v>
                </c:pt>
                <c:pt idx="1827">
                  <c:v>0.98296606540679932</c:v>
                </c:pt>
                <c:pt idx="1828">
                  <c:v>0.98299556970596313</c:v>
                </c:pt>
                <c:pt idx="1829">
                  <c:v>0.98301023244857788</c:v>
                </c:pt>
                <c:pt idx="1830">
                  <c:v>0.98301023244857788</c:v>
                </c:pt>
                <c:pt idx="1831">
                  <c:v>0.9830167293548584</c:v>
                </c:pt>
                <c:pt idx="1832">
                  <c:v>0.98302870988845825</c:v>
                </c:pt>
                <c:pt idx="1833">
                  <c:v>0.98303931951522827</c:v>
                </c:pt>
                <c:pt idx="1834">
                  <c:v>0.9830513596534729</c:v>
                </c:pt>
                <c:pt idx="1835">
                  <c:v>0.98306381702423096</c:v>
                </c:pt>
                <c:pt idx="1836">
                  <c:v>0.98307943344116211</c:v>
                </c:pt>
                <c:pt idx="1837">
                  <c:v>0.98309695720672607</c:v>
                </c:pt>
                <c:pt idx="1838">
                  <c:v>0.9831089973449707</c:v>
                </c:pt>
                <c:pt idx="1839">
                  <c:v>0.98311358690261841</c:v>
                </c:pt>
                <c:pt idx="1840">
                  <c:v>0.98312044143676758</c:v>
                </c:pt>
                <c:pt idx="1841">
                  <c:v>0.98314124345779419</c:v>
                </c:pt>
                <c:pt idx="1842">
                  <c:v>0.98316335678100586</c:v>
                </c:pt>
                <c:pt idx="1843">
                  <c:v>0.98316985368728638</c:v>
                </c:pt>
                <c:pt idx="1844">
                  <c:v>0.98317354917526245</c:v>
                </c:pt>
                <c:pt idx="1845">
                  <c:v>0.98325997591018677</c:v>
                </c:pt>
                <c:pt idx="1846">
                  <c:v>0.98327463865280151</c:v>
                </c:pt>
                <c:pt idx="1847">
                  <c:v>0.98328524827957153</c:v>
                </c:pt>
                <c:pt idx="1848">
                  <c:v>0.98329639434814453</c:v>
                </c:pt>
                <c:pt idx="1849">
                  <c:v>0.98331063985824585</c:v>
                </c:pt>
                <c:pt idx="1850">
                  <c:v>0.9833221435546875</c:v>
                </c:pt>
                <c:pt idx="1851">
                  <c:v>0.98333287239074707</c:v>
                </c:pt>
                <c:pt idx="1852">
                  <c:v>0.98334425687789917</c:v>
                </c:pt>
                <c:pt idx="1853">
                  <c:v>0.98335301876068115</c:v>
                </c:pt>
                <c:pt idx="1854">
                  <c:v>0.98336148262023926</c:v>
                </c:pt>
                <c:pt idx="1855">
                  <c:v>0.98337066173553467</c:v>
                </c:pt>
                <c:pt idx="1856">
                  <c:v>0.98337846994400024</c:v>
                </c:pt>
                <c:pt idx="1857">
                  <c:v>0.98338812589645386</c:v>
                </c:pt>
                <c:pt idx="1858">
                  <c:v>0.98340111970901489</c:v>
                </c:pt>
                <c:pt idx="1859">
                  <c:v>0.98341172933578491</c:v>
                </c:pt>
                <c:pt idx="1860">
                  <c:v>0.98341774940490723</c:v>
                </c:pt>
                <c:pt idx="1861">
                  <c:v>0.98342412710189819</c:v>
                </c:pt>
                <c:pt idx="1862">
                  <c:v>0.98343575000762939</c:v>
                </c:pt>
                <c:pt idx="1863">
                  <c:v>0.98344576358795166</c:v>
                </c:pt>
                <c:pt idx="1864">
                  <c:v>0.98344999551773071</c:v>
                </c:pt>
                <c:pt idx="1865">
                  <c:v>0.98345041275024414</c:v>
                </c:pt>
                <c:pt idx="1866">
                  <c:v>0.98345136642456055</c:v>
                </c:pt>
                <c:pt idx="1867">
                  <c:v>0.98345452547073364</c:v>
                </c:pt>
                <c:pt idx="1868">
                  <c:v>0.98345965147018433</c:v>
                </c:pt>
                <c:pt idx="1869">
                  <c:v>0.98346477746963501</c:v>
                </c:pt>
                <c:pt idx="1870">
                  <c:v>0.98346662521362305</c:v>
                </c:pt>
                <c:pt idx="1871">
                  <c:v>0.98346662521362305</c:v>
                </c:pt>
                <c:pt idx="1872">
                  <c:v>0.98346978425979614</c:v>
                </c:pt>
                <c:pt idx="1873">
                  <c:v>0.98347300291061401</c:v>
                </c:pt>
                <c:pt idx="1874">
                  <c:v>0.98347347974777222</c:v>
                </c:pt>
                <c:pt idx="1875">
                  <c:v>0.98340368270874023</c:v>
                </c:pt>
                <c:pt idx="1876">
                  <c:v>0.98340868949890137</c:v>
                </c:pt>
                <c:pt idx="1877">
                  <c:v>0.98341190814971924</c:v>
                </c:pt>
                <c:pt idx="1878">
                  <c:v>0.98340916633605957</c:v>
                </c:pt>
                <c:pt idx="1879">
                  <c:v>0.983409583568573</c:v>
                </c:pt>
                <c:pt idx="1880">
                  <c:v>0.98341244459152222</c:v>
                </c:pt>
                <c:pt idx="1881">
                  <c:v>0.9834105372428894</c:v>
                </c:pt>
                <c:pt idx="1882">
                  <c:v>0.98341107368469238</c:v>
                </c:pt>
                <c:pt idx="1883">
                  <c:v>0.98341834545135498</c:v>
                </c:pt>
                <c:pt idx="1884">
                  <c:v>0.98342382907867432</c:v>
                </c:pt>
                <c:pt idx="1885">
                  <c:v>0.98342621326446533</c:v>
                </c:pt>
                <c:pt idx="1886">
                  <c:v>0.9834330677986145</c:v>
                </c:pt>
                <c:pt idx="1887">
                  <c:v>0.98343968391418457</c:v>
                </c:pt>
                <c:pt idx="1888">
                  <c:v>0.9834446907043457</c:v>
                </c:pt>
                <c:pt idx="1889">
                  <c:v>0.98346817493438721</c:v>
                </c:pt>
                <c:pt idx="1890">
                  <c:v>0.98348933458328247</c:v>
                </c:pt>
                <c:pt idx="1891">
                  <c:v>0.98348796367645264</c:v>
                </c:pt>
                <c:pt idx="1892">
                  <c:v>0.98350095748901367</c:v>
                </c:pt>
                <c:pt idx="1893">
                  <c:v>0.98353409767150879</c:v>
                </c:pt>
                <c:pt idx="1894">
                  <c:v>0.98355394601821899</c:v>
                </c:pt>
                <c:pt idx="1895">
                  <c:v>0.98357927799224854</c:v>
                </c:pt>
                <c:pt idx="1896">
                  <c:v>0.98358613252639771</c:v>
                </c:pt>
                <c:pt idx="1897">
                  <c:v>0.98360317945480347</c:v>
                </c:pt>
                <c:pt idx="1898">
                  <c:v>0.98362165689468384</c:v>
                </c:pt>
                <c:pt idx="1899">
                  <c:v>0.98363369703292847</c:v>
                </c:pt>
                <c:pt idx="1900">
                  <c:v>0.98365163803100586</c:v>
                </c:pt>
                <c:pt idx="1901">
                  <c:v>0.98367702960968018</c:v>
                </c:pt>
                <c:pt idx="1902">
                  <c:v>0.98370003700256348</c:v>
                </c:pt>
                <c:pt idx="1903">
                  <c:v>0.98372179269790649</c:v>
                </c:pt>
                <c:pt idx="1904">
                  <c:v>0.98373878002166748</c:v>
                </c:pt>
                <c:pt idx="1905">
                  <c:v>0.98375451564788818</c:v>
                </c:pt>
                <c:pt idx="1906">
                  <c:v>0.9837794303894043</c:v>
                </c:pt>
                <c:pt idx="1907">
                  <c:v>0.98380982875823975</c:v>
                </c:pt>
                <c:pt idx="1908">
                  <c:v>0.983833909034729</c:v>
                </c:pt>
                <c:pt idx="1909">
                  <c:v>0.98384857177734375</c:v>
                </c:pt>
                <c:pt idx="1910">
                  <c:v>0.98386430740356445</c:v>
                </c:pt>
                <c:pt idx="1911">
                  <c:v>0.98388230800628662</c:v>
                </c:pt>
                <c:pt idx="1912">
                  <c:v>0.98389655351638794</c:v>
                </c:pt>
                <c:pt idx="1913">
                  <c:v>0.98390668630599976</c:v>
                </c:pt>
                <c:pt idx="1914">
                  <c:v>0.98391270637512207</c:v>
                </c:pt>
                <c:pt idx="1915">
                  <c:v>0.98392057418823242</c:v>
                </c:pt>
                <c:pt idx="1916">
                  <c:v>0.98393541574478149</c:v>
                </c:pt>
                <c:pt idx="1917">
                  <c:v>0.9839472770690918</c:v>
                </c:pt>
                <c:pt idx="1918">
                  <c:v>0.98395103216171265</c:v>
                </c:pt>
                <c:pt idx="1919">
                  <c:v>0.98395556211471558</c:v>
                </c:pt>
                <c:pt idx="1920">
                  <c:v>0.98396205902099609</c:v>
                </c:pt>
                <c:pt idx="1921">
                  <c:v>0.9839666485786438</c:v>
                </c:pt>
                <c:pt idx="1922">
                  <c:v>0.98397177457809448</c:v>
                </c:pt>
                <c:pt idx="1923">
                  <c:v>0.98397642374038696</c:v>
                </c:pt>
                <c:pt idx="1924">
                  <c:v>0.98398005962371826</c:v>
                </c:pt>
                <c:pt idx="1925">
                  <c:v>0.98399895429611206</c:v>
                </c:pt>
                <c:pt idx="1926">
                  <c:v>0.98400366306304932</c:v>
                </c:pt>
                <c:pt idx="1927">
                  <c:v>0.98400729894638062</c:v>
                </c:pt>
                <c:pt idx="1928">
                  <c:v>0.98401468992233276</c:v>
                </c:pt>
                <c:pt idx="1929">
                  <c:v>0.98401844501495361</c:v>
                </c:pt>
                <c:pt idx="1930">
                  <c:v>0.98401927947998047</c:v>
                </c:pt>
                <c:pt idx="1931">
                  <c:v>0.98402619361877441</c:v>
                </c:pt>
                <c:pt idx="1932">
                  <c:v>0.9840349555015564</c:v>
                </c:pt>
                <c:pt idx="1933">
                  <c:v>0.98403728008270264</c:v>
                </c:pt>
                <c:pt idx="1934">
                  <c:v>0.98403358459472656</c:v>
                </c:pt>
                <c:pt idx="1935">
                  <c:v>0.98403316736221313</c:v>
                </c:pt>
                <c:pt idx="1936">
                  <c:v>0.9840354323387146</c:v>
                </c:pt>
                <c:pt idx="1937">
                  <c:v>0.98403728008270264</c:v>
                </c:pt>
                <c:pt idx="1938">
                  <c:v>0.98404055833816528</c:v>
                </c:pt>
                <c:pt idx="1939">
                  <c:v>0.98404282331466675</c:v>
                </c:pt>
                <c:pt idx="1940">
                  <c:v>0.98404055833816528</c:v>
                </c:pt>
                <c:pt idx="1941">
                  <c:v>0.98403823375701904</c:v>
                </c:pt>
                <c:pt idx="1942">
                  <c:v>0.9840390682220459</c:v>
                </c:pt>
                <c:pt idx="1943">
                  <c:v>0.98404055833816528</c:v>
                </c:pt>
                <c:pt idx="1944">
                  <c:v>0.98404008150100708</c:v>
                </c:pt>
                <c:pt idx="1945">
                  <c:v>0.98404043912887573</c:v>
                </c:pt>
                <c:pt idx="1946">
                  <c:v>0.98404276371002197</c:v>
                </c:pt>
                <c:pt idx="1947">
                  <c:v>0.98404639959335327</c:v>
                </c:pt>
                <c:pt idx="1948">
                  <c:v>0.98404502868652344</c:v>
                </c:pt>
                <c:pt idx="1949">
                  <c:v>0.98404276371002197</c:v>
                </c:pt>
                <c:pt idx="1950">
                  <c:v>0.98404276371002197</c:v>
                </c:pt>
                <c:pt idx="1951">
                  <c:v>0.98404139280319214</c:v>
                </c:pt>
                <c:pt idx="1952">
                  <c:v>0.98404091596603394</c:v>
                </c:pt>
                <c:pt idx="1953">
                  <c:v>0.98404228687286377</c:v>
                </c:pt>
                <c:pt idx="1954">
                  <c:v>0.98404228687286377</c:v>
                </c:pt>
                <c:pt idx="1955">
                  <c:v>0.98403817415237427</c:v>
                </c:pt>
                <c:pt idx="1956">
                  <c:v>0.98403763771057129</c:v>
                </c:pt>
                <c:pt idx="1957">
                  <c:v>0.98404091596603394</c:v>
                </c:pt>
                <c:pt idx="1958">
                  <c:v>0.98404181003570557</c:v>
                </c:pt>
                <c:pt idx="1959">
                  <c:v>0.9840400218963623</c:v>
                </c:pt>
                <c:pt idx="1960">
                  <c:v>0.9840390682220459</c:v>
                </c:pt>
                <c:pt idx="1961">
                  <c:v>0.98404043912887573</c:v>
                </c:pt>
                <c:pt idx="1962">
                  <c:v>0.98404043912887573</c:v>
                </c:pt>
                <c:pt idx="1963">
                  <c:v>0.98403817415237427</c:v>
                </c:pt>
                <c:pt idx="1964">
                  <c:v>0.98403817415237427</c:v>
                </c:pt>
                <c:pt idx="1965">
                  <c:v>0.9840390682220459</c:v>
                </c:pt>
                <c:pt idx="1966">
                  <c:v>0.98403865098953247</c:v>
                </c:pt>
                <c:pt idx="1967">
                  <c:v>0.98403865098953247</c:v>
                </c:pt>
                <c:pt idx="1968">
                  <c:v>0.98403763771057129</c:v>
                </c:pt>
                <c:pt idx="1969">
                  <c:v>0.98403728008270264</c:v>
                </c:pt>
                <c:pt idx="1970">
                  <c:v>0.98403763771057129</c:v>
                </c:pt>
                <c:pt idx="1971">
                  <c:v>0.98403817415237427</c:v>
                </c:pt>
                <c:pt idx="1972">
                  <c:v>0.98403817415237427</c:v>
                </c:pt>
                <c:pt idx="1973">
                  <c:v>0.9840400218963623</c:v>
                </c:pt>
                <c:pt idx="1974">
                  <c:v>0.98404139280319214</c:v>
                </c:pt>
                <c:pt idx="1975">
                  <c:v>0.98402965068817139</c:v>
                </c:pt>
                <c:pt idx="1976">
                  <c:v>0.98403012752532959</c:v>
                </c:pt>
                <c:pt idx="1977">
                  <c:v>0.9840320348739624</c:v>
                </c:pt>
                <c:pt idx="1978">
                  <c:v>0.9840320348739624</c:v>
                </c:pt>
                <c:pt idx="1979">
                  <c:v>0.98403012752532959</c:v>
                </c:pt>
                <c:pt idx="1980">
                  <c:v>0.98403102159500122</c:v>
                </c:pt>
                <c:pt idx="1981">
                  <c:v>0.98403239250183105</c:v>
                </c:pt>
                <c:pt idx="1982">
                  <c:v>0.98403149843215942</c:v>
                </c:pt>
                <c:pt idx="1983">
                  <c:v>0.98403012752532959</c:v>
                </c:pt>
                <c:pt idx="1984">
                  <c:v>0.98402827978134155</c:v>
                </c:pt>
                <c:pt idx="1985">
                  <c:v>0.98402875661849976</c:v>
                </c:pt>
                <c:pt idx="1986">
                  <c:v>0.98403102159500122</c:v>
                </c:pt>
                <c:pt idx="1987">
                  <c:v>0.98403060436248779</c:v>
                </c:pt>
                <c:pt idx="1988">
                  <c:v>0.98403012752532959</c:v>
                </c:pt>
                <c:pt idx="1989">
                  <c:v>0.98403149843215942</c:v>
                </c:pt>
                <c:pt idx="1990">
                  <c:v>0.98403060436248779</c:v>
                </c:pt>
                <c:pt idx="1991">
                  <c:v>0.98402875661849976</c:v>
                </c:pt>
                <c:pt idx="1992">
                  <c:v>0.98402827978134155</c:v>
                </c:pt>
                <c:pt idx="1993">
                  <c:v>0.98402827978134155</c:v>
                </c:pt>
                <c:pt idx="1994">
                  <c:v>0.98402875661849976</c:v>
                </c:pt>
                <c:pt idx="1995">
                  <c:v>0.98400199413299561</c:v>
                </c:pt>
                <c:pt idx="1996">
                  <c:v>0.98400145769119263</c:v>
                </c:pt>
                <c:pt idx="1997">
                  <c:v>0.98400473594665527</c:v>
                </c:pt>
                <c:pt idx="1998">
                  <c:v>0.98400521278381348</c:v>
                </c:pt>
                <c:pt idx="1999">
                  <c:v>0.9840056300163269</c:v>
                </c:pt>
                <c:pt idx="2000">
                  <c:v>0.98400700092315674</c:v>
                </c:pt>
                <c:pt idx="2001">
                  <c:v>0.98400610685348511</c:v>
                </c:pt>
                <c:pt idx="2002">
                  <c:v>0.98400521278381348</c:v>
                </c:pt>
                <c:pt idx="2003">
                  <c:v>0.98400521278381348</c:v>
                </c:pt>
                <c:pt idx="2004">
                  <c:v>0.98400425910949707</c:v>
                </c:pt>
                <c:pt idx="2005">
                  <c:v>0.98400336503982544</c:v>
                </c:pt>
                <c:pt idx="2006">
                  <c:v>0.98400336503982544</c:v>
                </c:pt>
                <c:pt idx="2007">
                  <c:v>0.9840056300163269</c:v>
                </c:pt>
                <c:pt idx="2008">
                  <c:v>0.98400610685348511</c:v>
                </c:pt>
                <c:pt idx="2009">
                  <c:v>0.98400336503982544</c:v>
                </c:pt>
                <c:pt idx="2010">
                  <c:v>0.98400247097015381</c:v>
                </c:pt>
                <c:pt idx="2011">
                  <c:v>0.98400288820266724</c:v>
                </c:pt>
                <c:pt idx="2012">
                  <c:v>0.98400288820266724</c:v>
                </c:pt>
                <c:pt idx="2013">
                  <c:v>0.98400288820266724</c:v>
                </c:pt>
                <c:pt idx="2014">
                  <c:v>0.98400384187698364</c:v>
                </c:pt>
                <c:pt idx="2015">
                  <c:v>0.9840056300163269</c:v>
                </c:pt>
                <c:pt idx="2016">
                  <c:v>0.98400658369064331</c:v>
                </c:pt>
                <c:pt idx="2017">
                  <c:v>0.98400610685348511</c:v>
                </c:pt>
                <c:pt idx="2018">
                  <c:v>0.98400521278381348</c:v>
                </c:pt>
                <c:pt idx="2019">
                  <c:v>0.98400336503982544</c:v>
                </c:pt>
                <c:pt idx="2020">
                  <c:v>0.98400247097015381</c:v>
                </c:pt>
                <c:pt idx="2021">
                  <c:v>0.98400336503982544</c:v>
                </c:pt>
                <c:pt idx="2022">
                  <c:v>0.98400384187698364</c:v>
                </c:pt>
                <c:pt idx="2023">
                  <c:v>0.98400473594665527</c:v>
                </c:pt>
                <c:pt idx="2024">
                  <c:v>0.98400384187698364</c:v>
                </c:pt>
                <c:pt idx="2025">
                  <c:v>0.98407262563705444</c:v>
                </c:pt>
                <c:pt idx="2026">
                  <c:v>0.98407262563705444</c:v>
                </c:pt>
                <c:pt idx="2027">
                  <c:v>0.98407113552093506</c:v>
                </c:pt>
                <c:pt idx="2028">
                  <c:v>0.98407262563705444</c:v>
                </c:pt>
                <c:pt idx="2029">
                  <c:v>0.98407387733459473</c:v>
                </c:pt>
                <c:pt idx="2030">
                  <c:v>0.98407113552093506</c:v>
                </c:pt>
                <c:pt idx="2031">
                  <c:v>0.98407071828842163</c:v>
                </c:pt>
                <c:pt idx="2032">
                  <c:v>0.98407262563705444</c:v>
                </c:pt>
                <c:pt idx="2033">
                  <c:v>0.98407262563705444</c:v>
                </c:pt>
                <c:pt idx="2034">
                  <c:v>0.98407113552093506</c:v>
                </c:pt>
                <c:pt idx="2035">
                  <c:v>0.98407208919525146</c:v>
                </c:pt>
                <c:pt idx="2036">
                  <c:v>0.9840729832649231</c:v>
                </c:pt>
                <c:pt idx="2037">
                  <c:v>0.98407262563705444</c:v>
                </c:pt>
                <c:pt idx="2038">
                  <c:v>0.98407262563705444</c:v>
                </c:pt>
                <c:pt idx="2039">
                  <c:v>0.98407208919525146</c:v>
                </c:pt>
                <c:pt idx="2040">
                  <c:v>0.98407071828842163</c:v>
                </c:pt>
                <c:pt idx="2041">
                  <c:v>0.98407262563705444</c:v>
                </c:pt>
                <c:pt idx="2042">
                  <c:v>0.98407524824142456</c:v>
                </c:pt>
                <c:pt idx="2043">
                  <c:v>0.9840734601020813</c:v>
                </c:pt>
                <c:pt idx="2044">
                  <c:v>0.98407071828842163</c:v>
                </c:pt>
                <c:pt idx="2045">
                  <c:v>0.98404794931411743</c:v>
                </c:pt>
                <c:pt idx="2046">
                  <c:v>0.98404884338378906</c:v>
                </c:pt>
                <c:pt idx="2047">
                  <c:v>0.98404842615127563</c:v>
                </c:pt>
                <c:pt idx="2048">
                  <c:v>0.9840502142906189</c:v>
                </c:pt>
                <c:pt idx="2049">
                  <c:v>0.98404884338378906</c:v>
                </c:pt>
                <c:pt idx="2050">
                  <c:v>0.98404747247695923</c:v>
                </c:pt>
                <c:pt idx="2051">
                  <c:v>0.98404979705810547</c:v>
                </c:pt>
                <c:pt idx="2052">
                  <c:v>0.98404937982559204</c:v>
                </c:pt>
                <c:pt idx="2053">
                  <c:v>0.98404884338378906</c:v>
                </c:pt>
                <c:pt idx="2054">
                  <c:v>0.9840502142906189</c:v>
                </c:pt>
                <c:pt idx="2055">
                  <c:v>0.98404842615127563</c:v>
                </c:pt>
                <c:pt idx="2056">
                  <c:v>0.98404610157012939</c:v>
                </c:pt>
                <c:pt idx="2057">
                  <c:v>0.98404747247695923</c:v>
                </c:pt>
                <c:pt idx="2058">
                  <c:v>0.98404937982559204</c:v>
                </c:pt>
                <c:pt idx="2059">
                  <c:v>0.98404937982559204</c:v>
                </c:pt>
                <c:pt idx="2060">
                  <c:v>0.98404794931411743</c:v>
                </c:pt>
                <c:pt idx="2061">
                  <c:v>0.9840470552444458</c:v>
                </c:pt>
                <c:pt idx="2062">
                  <c:v>0.98404794931411743</c:v>
                </c:pt>
                <c:pt idx="2063">
                  <c:v>0.98404794931411743</c:v>
                </c:pt>
                <c:pt idx="2064">
                  <c:v>0.98404794931411743</c:v>
                </c:pt>
                <c:pt idx="2065">
                  <c:v>0.9840470552444458</c:v>
                </c:pt>
                <c:pt idx="2066">
                  <c:v>0.9840470552444458</c:v>
                </c:pt>
                <c:pt idx="2067">
                  <c:v>0.98404842615127563</c:v>
                </c:pt>
                <c:pt idx="2068">
                  <c:v>0.98404842615127563</c:v>
                </c:pt>
                <c:pt idx="2069">
                  <c:v>0.98404747247695923</c:v>
                </c:pt>
                <c:pt idx="2070">
                  <c:v>0.98404842615127563</c:v>
                </c:pt>
                <c:pt idx="2071">
                  <c:v>0.98404842615127563</c:v>
                </c:pt>
                <c:pt idx="2072">
                  <c:v>0.98404473066329956</c:v>
                </c:pt>
                <c:pt idx="2073">
                  <c:v>0.98404335975646973</c:v>
                </c:pt>
                <c:pt idx="2074">
                  <c:v>0.98404794931411743</c:v>
                </c:pt>
                <c:pt idx="2075">
                  <c:v>0.98405551910400391</c:v>
                </c:pt>
                <c:pt idx="2076">
                  <c:v>0.98405271768569946</c:v>
                </c:pt>
                <c:pt idx="2077">
                  <c:v>0.98405188322067261</c:v>
                </c:pt>
                <c:pt idx="2078">
                  <c:v>0.98405325412750244</c:v>
                </c:pt>
                <c:pt idx="2079">
                  <c:v>0.98405271768569946</c:v>
                </c:pt>
                <c:pt idx="2080">
                  <c:v>0.98405236005783081</c:v>
                </c:pt>
                <c:pt idx="2081">
                  <c:v>0.98405462503433228</c:v>
                </c:pt>
                <c:pt idx="2082">
                  <c:v>0.98405414819717407</c:v>
                </c:pt>
                <c:pt idx="2083">
                  <c:v>0.98405271768569946</c:v>
                </c:pt>
                <c:pt idx="2084">
                  <c:v>0.98405462503433228</c:v>
                </c:pt>
                <c:pt idx="2085">
                  <c:v>0.98405373096466064</c:v>
                </c:pt>
                <c:pt idx="2086">
                  <c:v>0.98405236005783081</c:v>
                </c:pt>
                <c:pt idx="2087">
                  <c:v>0.98405462503433228</c:v>
                </c:pt>
                <c:pt idx="2088">
                  <c:v>0.98405414819717407</c:v>
                </c:pt>
                <c:pt idx="2089">
                  <c:v>0.98405188322067261</c:v>
                </c:pt>
                <c:pt idx="2090">
                  <c:v>0.98405271768569946</c:v>
                </c:pt>
                <c:pt idx="2091">
                  <c:v>0.98405373096466064</c:v>
                </c:pt>
                <c:pt idx="2092">
                  <c:v>0.98405134677886963</c:v>
                </c:pt>
                <c:pt idx="2093">
                  <c:v>0.98405414819717407</c:v>
                </c:pt>
                <c:pt idx="2094">
                  <c:v>0.98405647277832031</c:v>
                </c:pt>
                <c:pt idx="2095">
                  <c:v>0.98402673006057739</c:v>
                </c:pt>
                <c:pt idx="2096">
                  <c:v>0.98402571678161621</c:v>
                </c:pt>
                <c:pt idx="2097">
                  <c:v>0.98402905464172363</c:v>
                </c:pt>
                <c:pt idx="2098">
                  <c:v>0.98402756452560425</c:v>
                </c:pt>
                <c:pt idx="2099">
                  <c:v>0.98402494192123413</c:v>
                </c:pt>
                <c:pt idx="2100">
                  <c:v>0.98402571678161621</c:v>
                </c:pt>
                <c:pt idx="2101">
                  <c:v>0.98402857780456543</c:v>
                </c:pt>
                <c:pt idx="2102">
                  <c:v>0.98402994871139526</c:v>
                </c:pt>
                <c:pt idx="2103">
                  <c:v>0.98402756452560425</c:v>
                </c:pt>
                <c:pt idx="2104">
                  <c:v>0.98402535915374756</c:v>
                </c:pt>
                <c:pt idx="2105">
                  <c:v>0.98402535915374756</c:v>
                </c:pt>
                <c:pt idx="2106">
                  <c:v>0.98402571678161621</c:v>
                </c:pt>
                <c:pt idx="2107">
                  <c:v>0.98402619361877441</c:v>
                </c:pt>
                <c:pt idx="2108">
                  <c:v>0.9840272068977356</c:v>
                </c:pt>
                <c:pt idx="2109">
                  <c:v>0.98402619361877441</c:v>
                </c:pt>
                <c:pt idx="2110">
                  <c:v>0.98402571678161621</c:v>
                </c:pt>
                <c:pt idx="2111">
                  <c:v>0.98402673006057739</c:v>
                </c:pt>
                <c:pt idx="2112">
                  <c:v>0.98402619361877441</c:v>
                </c:pt>
                <c:pt idx="2113">
                  <c:v>0.98402535915374756</c:v>
                </c:pt>
                <c:pt idx="2114">
                  <c:v>0.98402535915374756</c:v>
                </c:pt>
                <c:pt idx="2115">
                  <c:v>0.98402494192123413</c:v>
                </c:pt>
                <c:pt idx="2116">
                  <c:v>0.98402535915374756</c:v>
                </c:pt>
                <c:pt idx="2117">
                  <c:v>0.98402673006057739</c:v>
                </c:pt>
                <c:pt idx="2118">
                  <c:v>0.98402673006057739</c:v>
                </c:pt>
                <c:pt idx="2119">
                  <c:v>0.98402619361877441</c:v>
                </c:pt>
                <c:pt idx="2120">
                  <c:v>0.9840272068977356</c:v>
                </c:pt>
                <c:pt idx="2121">
                  <c:v>0.98402756452560425</c:v>
                </c:pt>
                <c:pt idx="2122">
                  <c:v>0.98402619361877441</c:v>
                </c:pt>
                <c:pt idx="2123">
                  <c:v>0.98402673006057739</c:v>
                </c:pt>
                <c:pt idx="2124">
                  <c:v>0.98402619361877441</c:v>
                </c:pt>
                <c:pt idx="2125">
                  <c:v>0.98402339220046997</c:v>
                </c:pt>
                <c:pt idx="2126">
                  <c:v>0.98402565717697144</c:v>
                </c:pt>
                <c:pt idx="2127">
                  <c:v>0.98402655124664307</c:v>
                </c:pt>
                <c:pt idx="2128">
                  <c:v>0.98402518033981323</c:v>
                </c:pt>
                <c:pt idx="2129">
                  <c:v>0.9840247631072998</c:v>
                </c:pt>
                <c:pt idx="2130">
                  <c:v>0.98402291536331177</c:v>
                </c:pt>
                <c:pt idx="2131">
                  <c:v>0.98402243852615356</c:v>
                </c:pt>
                <c:pt idx="2132">
                  <c:v>0.98402243852615356</c:v>
                </c:pt>
                <c:pt idx="2133">
                  <c:v>0.98402339220046997</c:v>
                </c:pt>
                <c:pt idx="2134">
                  <c:v>0.9840242862701416</c:v>
                </c:pt>
                <c:pt idx="2135">
                  <c:v>0.9840247631072998</c:v>
                </c:pt>
                <c:pt idx="2136">
                  <c:v>0.98402518033981323</c:v>
                </c:pt>
                <c:pt idx="2137">
                  <c:v>0.98402565717697144</c:v>
                </c:pt>
                <c:pt idx="2138">
                  <c:v>0.9840238094329834</c:v>
                </c:pt>
                <c:pt idx="2139">
                  <c:v>0.9840247631072998</c:v>
                </c:pt>
                <c:pt idx="2140">
                  <c:v>0.9840279221534729</c:v>
                </c:pt>
                <c:pt idx="2141">
                  <c:v>0.98402613401412964</c:v>
                </c:pt>
                <c:pt idx="2142">
                  <c:v>0.9840242862701416</c:v>
                </c:pt>
                <c:pt idx="2143">
                  <c:v>0.9840247631072998</c:v>
                </c:pt>
                <c:pt idx="2144">
                  <c:v>0.98402291536331177</c:v>
                </c:pt>
                <c:pt idx="2145">
                  <c:v>0.98398035764694214</c:v>
                </c:pt>
                <c:pt idx="2146">
                  <c:v>0.9839826226234436</c:v>
                </c:pt>
                <c:pt idx="2147">
                  <c:v>0.9839826226234436</c:v>
                </c:pt>
                <c:pt idx="2148">
                  <c:v>0.9839821457862854</c:v>
                </c:pt>
                <c:pt idx="2149">
                  <c:v>0.98398447036743164</c:v>
                </c:pt>
                <c:pt idx="2150">
                  <c:v>0.98398488759994507</c:v>
                </c:pt>
                <c:pt idx="2151">
                  <c:v>0.98398351669311523</c:v>
                </c:pt>
                <c:pt idx="2152">
                  <c:v>0.98398399353027344</c:v>
                </c:pt>
                <c:pt idx="2153">
                  <c:v>0.98398488759994507</c:v>
                </c:pt>
                <c:pt idx="2154">
                  <c:v>0.98398488759994507</c:v>
                </c:pt>
                <c:pt idx="2155">
                  <c:v>0.98398399353027344</c:v>
                </c:pt>
                <c:pt idx="2156">
                  <c:v>0.98398447036743164</c:v>
                </c:pt>
                <c:pt idx="2157">
                  <c:v>0.98398447036743164</c:v>
                </c:pt>
                <c:pt idx="2158">
                  <c:v>0.9839821457862854</c:v>
                </c:pt>
                <c:pt idx="2159">
                  <c:v>0.98398071527481079</c:v>
                </c:pt>
                <c:pt idx="2160">
                  <c:v>0.9839826226234436</c:v>
                </c:pt>
                <c:pt idx="2161">
                  <c:v>0.98398447036743164</c:v>
                </c:pt>
                <c:pt idx="2162">
                  <c:v>0.98398447036743164</c:v>
                </c:pt>
                <c:pt idx="2163">
                  <c:v>0.98398447036743164</c:v>
                </c:pt>
                <c:pt idx="2164">
                  <c:v>0.98398351669311523</c:v>
                </c:pt>
                <c:pt idx="2165">
                  <c:v>0.98398399353027344</c:v>
                </c:pt>
                <c:pt idx="2166">
                  <c:v>0.98398590087890625</c:v>
                </c:pt>
                <c:pt idx="2167">
                  <c:v>0.9839862585067749</c:v>
                </c:pt>
                <c:pt idx="2168">
                  <c:v>0.98398590087890625</c:v>
                </c:pt>
                <c:pt idx="2169">
                  <c:v>0.9839862585067749</c:v>
                </c:pt>
                <c:pt idx="2170">
                  <c:v>0.9839862585067749</c:v>
                </c:pt>
                <c:pt idx="2171">
                  <c:v>0.98398488759994507</c:v>
                </c:pt>
                <c:pt idx="2172">
                  <c:v>0.98398351669311523</c:v>
                </c:pt>
                <c:pt idx="2173">
                  <c:v>0.98398488759994507</c:v>
                </c:pt>
                <c:pt idx="2174">
                  <c:v>0.98398590087890625</c:v>
                </c:pt>
                <c:pt idx="2175">
                  <c:v>0.98405653238296509</c:v>
                </c:pt>
                <c:pt idx="2176">
                  <c:v>0.98405653238296509</c:v>
                </c:pt>
                <c:pt idx="2177">
                  <c:v>0.98405563831329346</c:v>
                </c:pt>
                <c:pt idx="2178">
                  <c:v>0.98405468463897705</c:v>
                </c:pt>
                <c:pt idx="2179">
                  <c:v>0.98405331373214722</c:v>
                </c:pt>
                <c:pt idx="2180">
                  <c:v>0.98405331373214722</c:v>
                </c:pt>
                <c:pt idx="2181">
                  <c:v>0.98405468463897705</c:v>
                </c:pt>
                <c:pt idx="2182">
                  <c:v>0.98405468463897705</c:v>
                </c:pt>
                <c:pt idx="2183">
                  <c:v>0.9840552806854248</c:v>
                </c:pt>
                <c:pt idx="2184">
                  <c:v>0.98405563831329346</c:v>
                </c:pt>
                <c:pt idx="2185">
                  <c:v>0.98405426740646362</c:v>
                </c:pt>
                <c:pt idx="2186">
                  <c:v>0.98405426740646362</c:v>
                </c:pt>
                <c:pt idx="2187">
                  <c:v>0.98405605554580688</c:v>
                </c:pt>
                <c:pt idx="2188">
                  <c:v>0.98405468463897705</c:v>
                </c:pt>
                <c:pt idx="2189">
                  <c:v>0.98405241966247559</c:v>
                </c:pt>
                <c:pt idx="2190">
                  <c:v>0.98405241966247559</c:v>
                </c:pt>
                <c:pt idx="2191">
                  <c:v>0.98405194282531738</c:v>
                </c:pt>
                <c:pt idx="2192">
                  <c:v>0.98405379056930542</c:v>
                </c:pt>
                <c:pt idx="2193">
                  <c:v>0.98405563831329346</c:v>
                </c:pt>
                <c:pt idx="2194">
                  <c:v>0.98405426740646362</c:v>
                </c:pt>
                <c:pt idx="2195">
                  <c:v>0.98401623964309692</c:v>
                </c:pt>
                <c:pt idx="2196">
                  <c:v>0.98401725292205811</c:v>
                </c:pt>
                <c:pt idx="2197">
                  <c:v>0.98401761054992676</c:v>
                </c:pt>
                <c:pt idx="2198">
                  <c:v>0.98401725292205811</c:v>
                </c:pt>
                <c:pt idx="2199">
                  <c:v>0.98401439189910889</c:v>
                </c:pt>
                <c:pt idx="2200">
                  <c:v>0.98401534557342529</c:v>
                </c:pt>
                <c:pt idx="2201">
                  <c:v>0.98401910066604614</c:v>
                </c:pt>
                <c:pt idx="2202">
                  <c:v>0.98401862382888794</c:v>
                </c:pt>
                <c:pt idx="2203">
                  <c:v>0.98401623964309692</c:v>
                </c:pt>
                <c:pt idx="2204">
                  <c:v>0.98401623964309692</c:v>
                </c:pt>
                <c:pt idx="2205">
                  <c:v>0.98401862382888794</c:v>
                </c:pt>
                <c:pt idx="2206">
                  <c:v>0.98402047157287598</c:v>
                </c:pt>
                <c:pt idx="2207">
                  <c:v>0.98401862382888794</c:v>
                </c:pt>
                <c:pt idx="2208">
                  <c:v>0.98401725292205811</c:v>
                </c:pt>
                <c:pt idx="2209">
                  <c:v>0.98401725292205811</c:v>
                </c:pt>
                <c:pt idx="2210">
                  <c:v>0.98401576280593872</c:v>
                </c:pt>
                <c:pt idx="2211">
                  <c:v>0.98401623964309692</c:v>
                </c:pt>
                <c:pt idx="2212">
                  <c:v>0.98401761054992676</c:v>
                </c:pt>
                <c:pt idx="2213">
                  <c:v>0.98401761054992676</c:v>
                </c:pt>
                <c:pt idx="2214">
                  <c:v>0.98401761054992676</c:v>
                </c:pt>
                <c:pt idx="2215">
                  <c:v>0.98401725292205811</c:v>
                </c:pt>
                <c:pt idx="2216">
                  <c:v>0.98401725292205811</c:v>
                </c:pt>
                <c:pt idx="2217">
                  <c:v>0.98401808738708496</c:v>
                </c:pt>
                <c:pt idx="2218">
                  <c:v>0.98401862382888794</c:v>
                </c:pt>
                <c:pt idx="2219">
                  <c:v>0.98401671648025513</c:v>
                </c:pt>
                <c:pt idx="2220">
                  <c:v>0.98401576280593872</c:v>
                </c:pt>
                <c:pt idx="2221">
                  <c:v>0.98401623964309692</c:v>
                </c:pt>
                <c:pt idx="2222">
                  <c:v>0.98401671648025513</c:v>
                </c:pt>
                <c:pt idx="2223">
                  <c:v>0.98401623964309692</c:v>
                </c:pt>
                <c:pt idx="2224">
                  <c:v>0.98401486873626709</c:v>
                </c:pt>
                <c:pt idx="2225">
                  <c:v>0.98404395580291748</c:v>
                </c:pt>
                <c:pt idx="2226">
                  <c:v>0.98404484987258911</c:v>
                </c:pt>
                <c:pt idx="2227">
                  <c:v>0.98404663801193237</c:v>
                </c:pt>
                <c:pt idx="2228">
                  <c:v>0.98404574394226074</c:v>
                </c:pt>
                <c:pt idx="2229">
                  <c:v>0.98404437303543091</c:v>
                </c:pt>
                <c:pt idx="2230">
                  <c:v>0.98404622077941895</c:v>
                </c:pt>
                <c:pt idx="2231">
                  <c:v>0.98404723405838013</c:v>
                </c:pt>
                <c:pt idx="2232">
                  <c:v>0.98404663801193237</c:v>
                </c:pt>
                <c:pt idx="2233">
                  <c:v>0.98404759168624878</c:v>
                </c:pt>
                <c:pt idx="2234">
                  <c:v>0.98404800891876221</c:v>
                </c:pt>
                <c:pt idx="2235">
                  <c:v>0.98404622077941895</c:v>
                </c:pt>
                <c:pt idx="2236">
                  <c:v>0.98404663801193237</c:v>
                </c:pt>
                <c:pt idx="2237">
                  <c:v>0.98404532670974731</c:v>
                </c:pt>
                <c:pt idx="2238">
                  <c:v>0.98404622077941895</c:v>
                </c:pt>
                <c:pt idx="2239">
                  <c:v>0.98404937982559204</c:v>
                </c:pt>
                <c:pt idx="2240">
                  <c:v>0.98404860496520996</c:v>
                </c:pt>
                <c:pt idx="2241">
                  <c:v>0.98404622077941895</c:v>
                </c:pt>
                <c:pt idx="2242">
                  <c:v>0.98404860496520996</c:v>
                </c:pt>
                <c:pt idx="2243">
                  <c:v>0.98404902219772339</c:v>
                </c:pt>
                <c:pt idx="2244">
                  <c:v>0.98404759168624878</c:v>
                </c:pt>
                <c:pt idx="2245">
                  <c:v>0.98404556512832642</c:v>
                </c:pt>
                <c:pt idx="2246">
                  <c:v>0.98404604196548462</c:v>
                </c:pt>
                <c:pt idx="2247">
                  <c:v>0.98404467105865479</c:v>
                </c:pt>
                <c:pt idx="2248">
                  <c:v>0.98404604196548462</c:v>
                </c:pt>
                <c:pt idx="2249">
                  <c:v>0.98404783010482788</c:v>
                </c:pt>
                <c:pt idx="2250">
                  <c:v>0.98404693603515625</c:v>
                </c:pt>
                <c:pt idx="2251">
                  <c:v>0.98404419422149658</c:v>
                </c:pt>
                <c:pt idx="2252">
                  <c:v>0.98404419422149658</c:v>
                </c:pt>
                <c:pt idx="2253">
                  <c:v>0.98404467105865479</c:v>
                </c:pt>
                <c:pt idx="2254">
                  <c:v>0.98404276371002197</c:v>
                </c:pt>
                <c:pt idx="2255">
                  <c:v>0.98404139280319214</c:v>
                </c:pt>
                <c:pt idx="2256">
                  <c:v>0.98404276371002197</c:v>
                </c:pt>
                <c:pt idx="2257">
                  <c:v>0.98404419422149658</c:v>
                </c:pt>
                <c:pt idx="2258">
                  <c:v>0.98404467105865479</c:v>
                </c:pt>
                <c:pt idx="2259">
                  <c:v>0.98404371738433838</c:v>
                </c:pt>
                <c:pt idx="2260">
                  <c:v>0.98404276371002197</c:v>
                </c:pt>
                <c:pt idx="2261">
                  <c:v>0.98404330015182495</c:v>
                </c:pt>
                <c:pt idx="2262">
                  <c:v>0.98404508829116821</c:v>
                </c:pt>
                <c:pt idx="2263">
                  <c:v>0.98404604196548462</c:v>
                </c:pt>
                <c:pt idx="2264">
                  <c:v>0.98404508829116821</c:v>
                </c:pt>
                <c:pt idx="2265">
                  <c:v>0.98404467105865479</c:v>
                </c:pt>
                <c:pt idx="2266">
                  <c:v>0.98404508829116821</c:v>
                </c:pt>
                <c:pt idx="2267">
                  <c:v>0.98404693603515625</c:v>
                </c:pt>
                <c:pt idx="2268">
                  <c:v>0.98404741287231445</c:v>
                </c:pt>
                <c:pt idx="2269">
                  <c:v>0.98404467105865479</c:v>
                </c:pt>
                <c:pt idx="2270">
                  <c:v>0.98404556512832642</c:v>
                </c:pt>
                <c:pt idx="2271">
                  <c:v>0.98404556512832642</c:v>
                </c:pt>
                <c:pt idx="2272">
                  <c:v>0.98404419422149658</c:v>
                </c:pt>
                <c:pt idx="2273">
                  <c:v>0.98404783010482788</c:v>
                </c:pt>
                <c:pt idx="2274">
                  <c:v>0.98404783010482788</c:v>
                </c:pt>
                <c:pt idx="2275">
                  <c:v>0.9840540885925293</c:v>
                </c:pt>
                <c:pt idx="2276">
                  <c:v>0.98405486345291138</c:v>
                </c:pt>
                <c:pt idx="2277">
                  <c:v>0.98405534029006958</c:v>
                </c:pt>
                <c:pt idx="2278">
                  <c:v>0.98405486345291138</c:v>
                </c:pt>
                <c:pt idx="2279">
                  <c:v>0.98405534029006958</c:v>
                </c:pt>
                <c:pt idx="2280">
                  <c:v>0.98405587673187256</c:v>
                </c:pt>
                <c:pt idx="2281">
                  <c:v>0.98405587673187256</c:v>
                </c:pt>
                <c:pt idx="2282">
                  <c:v>0.98405635356903076</c:v>
                </c:pt>
                <c:pt idx="2283">
                  <c:v>0.9840582013130188</c:v>
                </c:pt>
                <c:pt idx="2284">
                  <c:v>0.98405724763870239</c:v>
                </c:pt>
                <c:pt idx="2285">
                  <c:v>0.98405486345291138</c:v>
                </c:pt>
                <c:pt idx="2286">
                  <c:v>0.98405486345291138</c:v>
                </c:pt>
                <c:pt idx="2287">
                  <c:v>0.9840577244758606</c:v>
                </c:pt>
                <c:pt idx="2288">
                  <c:v>0.9840577244758606</c:v>
                </c:pt>
                <c:pt idx="2289">
                  <c:v>0.98405671119689941</c:v>
                </c:pt>
                <c:pt idx="2290">
                  <c:v>0.98405635356903076</c:v>
                </c:pt>
                <c:pt idx="2291">
                  <c:v>0.98405587673187256</c:v>
                </c:pt>
                <c:pt idx="2292">
                  <c:v>0.9840577244758606</c:v>
                </c:pt>
                <c:pt idx="2293">
                  <c:v>0.98405909538269043</c:v>
                </c:pt>
                <c:pt idx="2294">
                  <c:v>0.98405909538269043</c:v>
                </c:pt>
                <c:pt idx="2295">
                  <c:v>0.98403573036193848</c:v>
                </c:pt>
                <c:pt idx="2296">
                  <c:v>0.98403477668762207</c:v>
                </c:pt>
                <c:pt idx="2297">
                  <c:v>0.98403573036193848</c:v>
                </c:pt>
                <c:pt idx="2298">
                  <c:v>0.98403662443161011</c:v>
                </c:pt>
                <c:pt idx="2299">
                  <c:v>0.9840361475944519</c:v>
                </c:pt>
                <c:pt idx="2300">
                  <c:v>0.98403710126876831</c:v>
                </c:pt>
                <c:pt idx="2301">
                  <c:v>0.98403799533843994</c:v>
                </c:pt>
                <c:pt idx="2302">
                  <c:v>0.98403751850128174</c:v>
                </c:pt>
                <c:pt idx="2303">
                  <c:v>0.98403799533843994</c:v>
                </c:pt>
                <c:pt idx="2304">
                  <c:v>0.98403710126876831</c:v>
                </c:pt>
                <c:pt idx="2305">
                  <c:v>0.9840361475944519</c:v>
                </c:pt>
                <c:pt idx="2306">
                  <c:v>0.98403662443161011</c:v>
                </c:pt>
                <c:pt idx="2307">
                  <c:v>0.98403710126876831</c:v>
                </c:pt>
                <c:pt idx="2308">
                  <c:v>0.98403799533843994</c:v>
                </c:pt>
                <c:pt idx="2309">
                  <c:v>0.98404026031494141</c:v>
                </c:pt>
                <c:pt idx="2310">
                  <c:v>0.98404026031494141</c:v>
                </c:pt>
                <c:pt idx="2311">
                  <c:v>0.98403984308242798</c:v>
                </c:pt>
                <c:pt idx="2312">
                  <c:v>0.98404163122177124</c:v>
                </c:pt>
                <c:pt idx="2313">
                  <c:v>0.98404121398925781</c:v>
                </c:pt>
                <c:pt idx="2314">
                  <c:v>0.98403936624526978</c:v>
                </c:pt>
                <c:pt idx="2315">
                  <c:v>0.98404163122177124</c:v>
                </c:pt>
                <c:pt idx="2316">
                  <c:v>0.98404079675674438</c:v>
                </c:pt>
                <c:pt idx="2317">
                  <c:v>0.98403751850128174</c:v>
                </c:pt>
                <c:pt idx="2318">
                  <c:v>0.98403888940811157</c:v>
                </c:pt>
                <c:pt idx="2319">
                  <c:v>0.98403984308242798</c:v>
                </c:pt>
                <c:pt idx="2320">
                  <c:v>0.98403888940811157</c:v>
                </c:pt>
                <c:pt idx="2321">
                  <c:v>0.98403936624526978</c:v>
                </c:pt>
                <c:pt idx="2322">
                  <c:v>0.98403888940811157</c:v>
                </c:pt>
                <c:pt idx="2323">
                  <c:v>0.98403936624526978</c:v>
                </c:pt>
                <c:pt idx="2324">
                  <c:v>0.98404121398925781</c:v>
                </c:pt>
                <c:pt idx="2325">
                  <c:v>0.98399358987808228</c:v>
                </c:pt>
                <c:pt idx="2326">
                  <c:v>0.98399358987808228</c:v>
                </c:pt>
                <c:pt idx="2327">
                  <c:v>0.98399448394775391</c:v>
                </c:pt>
                <c:pt idx="2328">
                  <c:v>0.98399394750595093</c:v>
                </c:pt>
                <c:pt idx="2329">
                  <c:v>0.98399394750595093</c:v>
                </c:pt>
                <c:pt idx="2330">
                  <c:v>0.98399448394775391</c:v>
                </c:pt>
                <c:pt idx="2331">
                  <c:v>0.98399358987808228</c:v>
                </c:pt>
                <c:pt idx="2332">
                  <c:v>0.98399257659912109</c:v>
                </c:pt>
                <c:pt idx="2333">
                  <c:v>0.98399448394775391</c:v>
                </c:pt>
                <c:pt idx="2334">
                  <c:v>0.98399633169174194</c:v>
                </c:pt>
                <c:pt idx="2335">
                  <c:v>0.98399448394775391</c:v>
                </c:pt>
                <c:pt idx="2336">
                  <c:v>0.98399448394775391</c:v>
                </c:pt>
                <c:pt idx="2337">
                  <c:v>0.98399496078491211</c:v>
                </c:pt>
                <c:pt idx="2338">
                  <c:v>0.98399311304092407</c:v>
                </c:pt>
                <c:pt idx="2339">
                  <c:v>0.98399209976196289</c:v>
                </c:pt>
                <c:pt idx="2340">
                  <c:v>0.98399496078491211</c:v>
                </c:pt>
                <c:pt idx="2341">
                  <c:v>0.98399543762207031</c:v>
                </c:pt>
                <c:pt idx="2342">
                  <c:v>0.98399448394775391</c:v>
                </c:pt>
                <c:pt idx="2343">
                  <c:v>0.98399496078491211</c:v>
                </c:pt>
                <c:pt idx="2344">
                  <c:v>0.98399448394775391</c:v>
                </c:pt>
                <c:pt idx="2345">
                  <c:v>0.9840053915977478</c:v>
                </c:pt>
                <c:pt idx="2346">
                  <c:v>0.98400640487670898</c:v>
                </c:pt>
                <c:pt idx="2347">
                  <c:v>0.98400640487670898</c:v>
                </c:pt>
                <c:pt idx="2348">
                  <c:v>0.98400777578353882</c:v>
                </c:pt>
                <c:pt idx="2349">
                  <c:v>0.98400956392288208</c:v>
                </c:pt>
                <c:pt idx="2350">
                  <c:v>0.98400866985321045</c:v>
                </c:pt>
                <c:pt idx="2351">
                  <c:v>0.98400729894638062</c:v>
                </c:pt>
                <c:pt idx="2352">
                  <c:v>0.98400640487670898</c:v>
                </c:pt>
                <c:pt idx="2353">
                  <c:v>0.98400640487670898</c:v>
                </c:pt>
                <c:pt idx="2354">
                  <c:v>0.98400640487670898</c:v>
                </c:pt>
                <c:pt idx="2355">
                  <c:v>0.98400503396987915</c:v>
                </c:pt>
                <c:pt idx="2356">
                  <c:v>0.9840044379234314</c:v>
                </c:pt>
                <c:pt idx="2357">
                  <c:v>0.98400503396987915</c:v>
                </c:pt>
                <c:pt idx="2358">
                  <c:v>0.98400640487670898</c:v>
                </c:pt>
                <c:pt idx="2359">
                  <c:v>0.9840053915977478</c:v>
                </c:pt>
                <c:pt idx="2360">
                  <c:v>0.98400402069091797</c:v>
                </c:pt>
                <c:pt idx="2361">
                  <c:v>0.98400640487670898</c:v>
                </c:pt>
                <c:pt idx="2362">
                  <c:v>0.98400777578353882</c:v>
                </c:pt>
                <c:pt idx="2363">
                  <c:v>0.98400682210922241</c:v>
                </c:pt>
                <c:pt idx="2364">
                  <c:v>0.98400729894638062</c:v>
                </c:pt>
                <c:pt idx="2365">
                  <c:v>0.98400682210922241</c:v>
                </c:pt>
                <c:pt idx="2366">
                  <c:v>0.98400682210922241</c:v>
                </c:pt>
                <c:pt idx="2367">
                  <c:v>0.98400729894638062</c:v>
                </c:pt>
                <c:pt idx="2368">
                  <c:v>0.98400682210922241</c:v>
                </c:pt>
                <c:pt idx="2369">
                  <c:v>0.98400682210922241</c:v>
                </c:pt>
                <c:pt idx="2370">
                  <c:v>0.98400777578353882</c:v>
                </c:pt>
                <c:pt idx="2371">
                  <c:v>0.98400682210922241</c:v>
                </c:pt>
                <c:pt idx="2372">
                  <c:v>0.98400682210922241</c:v>
                </c:pt>
                <c:pt idx="2373">
                  <c:v>0.98400729894638062</c:v>
                </c:pt>
                <c:pt idx="2374">
                  <c:v>0.98400682210922241</c:v>
                </c:pt>
                <c:pt idx="2375">
                  <c:v>0.98400425910949707</c:v>
                </c:pt>
                <c:pt idx="2376">
                  <c:v>0.9840056300163269</c:v>
                </c:pt>
                <c:pt idx="2377">
                  <c:v>0.98400610685348511</c:v>
                </c:pt>
                <c:pt idx="2378">
                  <c:v>0.98400521278381348</c:v>
                </c:pt>
                <c:pt idx="2379">
                  <c:v>0.98400384187698364</c:v>
                </c:pt>
                <c:pt idx="2380">
                  <c:v>0.98400384187698364</c:v>
                </c:pt>
                <c:pt idx="2381">
                  <c:v>0.98400473594665527</c:v>
                </c:pt>
                <c:pt idx="2382">
                  <c:v>0.98400384187698364</c:v>
                </c:pt>
                <c:pt idx="2383">
                  <c:v>0.98400336503982544</c:v>
                </c:pt>
                <c:pt idx="2384">
                  <c:v>0.98400610685348511</c:v>
                </c:pt>
                <c:pt idx="2385">
                  <c:v>0.98400658369064331</c:v>
                </c:pt>
                <c:pt idx="2386">
                  <c:v>0.98400473594665527</c:v>
                </c:pt>
                <c:pt idx="2387">
                  <c:v>0.9840056300163269</c:v>
                </c:pt>
                <c:pt idx="2388">
                  <c:v>0.98400753736495972</c:v>
                </c:pt>
                <c:pt idx="2389">
                  <c:v>0.98400610685348511</c:v>
                </c:pt>
                <c:pt idx="2390">
                  <c:v>0.98400425910949707</c:v>
                </c:pt>
                <c:pt idx="2391">
                  <c:v>0.98400473594665527</c:v>
                </c:pt>
                <c:pt idx="2392">
                  <c:v>0.98400700092315674</c:v>
                </c:pt>
                <c:pt idx="2393">
                  <c:v>0.98400658369064331</c:v>
                </c:pt>
                <c:pt idx="2394">
                  <c:v>0.98400473594665527</c:v>
                </c:pt>
                <c:pt idx="2395">
                  <c:v>0.98402708768844604</c:v>
                </c:pt>
                <c:pt idx="2396">
                  <c:v>0.98402845859527588</c:v>
                </c:pt>
                <c:pt idx="2397">
                  <c:v>0.98402756452560425</c:v>
                </c:pt>
                <c:pt idx="2398">
                  <c:v>0.9840279221534729</c:v>
                </c:pt>
                <c:pt idx="2399">
                  <c:v>0.98402845859527588</c:v>
                </c:pt>
                <c:pt idx="2400">
                  <c:v>0.98402529954910278</c:v>
                </c:pt>
                <c:pt idx="2401">
                  <c:v>0.98402339220046997</c:v>
                </c:pt>
                <c:pt idx="2402">
                  <c:v>0.9840238094329834</c:v>
                </c:pt>
                <c:pt idx="2403">
                  <c:v>0.9840247631072998</c:v>
                </c:pt>
                <c:pt idx="2404">
                  <c:v>0.98402613401412964</c:v>
                </c:pt>
                <c:pt idx="2405">
                  <c:v>0.98402529954910278</c:v>
                </c:pt>
                <c:pt idx="2406">
                  <c:v>0.98402243852615356</c:v>
                </c:pt>
                <c:pt idx="2407">
                  <c:v>0.98402291536331177</c:v>
                </c:pt>
                <c:pt idx="2408">
                  <c:v>0.98402529954910278</c:v>
                </c:pt>
                <c:pt idx="2409">
                  <c:v>0.98402756452560425</c:v>
                </c:pt>
                <c:pt idx="2410">
                  <c:v>0.9840279221534729</c:v>
                </c:pt>
                <c:pt idx="2411">
                  <c:v>0.98402571678161621</c:v>
                </c:pt>
                <c:pt idx="2412">
                  <c:v>0.98402655124664307</c:v>
                </c:pt>
                <c:pt idx="2413">
                  <c:v>0.98402708768844604</c:v>
                </c:pt>
                <c:pt idx="2414">
                  <c:v>0.98402529954910278</c:v>
                </c:pt>
                <c:pt idx="2415">
                  <c:v>0.98402529954910278</c:v>
                </c:pt>
                <c:pt idx="2416">
                  <c:v>0.98402529954910278</c:v>
                </c:pt>
                <c:pt idx="2417">
                  <c:v>0.9840242862701416</c:v>
                </c:pt>
                <c:pt idx="2418">
                  <c:v>0.98402529954910278</c:v>
                </c:pt>
                <c:pt idx="2419">
                  <c:v>0.98402613401412964</c:v>
                </c:pt>
                <c:pt idx="2420">
                  <c:v>0.9840247631072998</c:v>
                </c:pt>
                <c:pt idx="2421">
                  <c:v>0.98402291536331177</c:v>
                </c:pt>
                <c:pt idx="2422">
                  <c:v>0.9840238094329834</c:v>
                </c:pt>
                <c:pt idx="2423">
                  <c:v>0.98402571678161621</c:v>
                </c:pt>
                <c:pt idx="2424">
                  <c:v>0.98402655124664307</c:v>
                </c:pt>
                <c:pt idx="2425">
                  <c:v>0.98409098386764526</c:v>
                </c:pt>
                <c:pt idx="2426">
                  <c:v>0.98409146070480347</c:v>
                </c:pt>
                <c:pt idx="2427">
                  <c:v>0.98409050703048706</c:v>
                </c:pt>
                <c:pt idx="2428">
                  <c:v>0.98409050703048706</c:v>
                </c:pt>
                <c:pt idx="2429">
                  <c:v>0.98409050703048706</c:v>
                </c:pt>
                <c:pt idx="2430">
                  <c:v>0.9840887188911438</c:v>
                </c:pt>
                <c:pt idx="2431">
                  <c:v>0.98408961296081543</c:v>
                </c:pt>
                <c:pt idx="2432">
                  <c:v>0.98409146070480347</c:v>
                </c:pt>
                <c:pt idx="2433">
                  <c:v>0.98409050703048706</c:v>
                </c:pt>
                <c:pt idx="2434">
                  <c:v>0.98409050703048706</c:v>
                </c:pt>
                <c:pt idx="2435">
                  <c:v>0.9840923547744751</c:v>
                </c:pt>
                <c:pt idx="2436">
                  <c:v>0.98409146070480347</c:v>
                </c:pt>
                <c:pt idx="2437">
                  <c:v>0.98408997058868408</c:v>
                </c:pt>
                <c:pt idx="2438">
                  <c:v>0.98409098386764526</c:v>
                </c:pt>
                <c:pt idx="2439">
                  <c:v>0.9840923547744751</c:v>
                </c:pt>
                <c:pt idx="2440">
                  <c:v>0.98409146070480347</c:v>
                </c:pt>
                <c:pt idx="2441">
                  <c:v>0.98408997058868408</c:v>
                </c:pt>
                <c:pt idx="2442">
                  <c:v>0.98409187793731689</c:v>
                </c:pt>
                <c:pt idx="2443">
                  <c:v>0.9840923547744751</c:v>
                </c:pt>
                <c:pt idx="2444">
                  <c:v>0.98409098386764526</c:v>
                </c:pt>
                <c:pt idx="2445">
                  <c:v>0.98407620191574097</c:v>
                </c:pt>
                <c:pt idx="2446">
                  <c:v>0.98407560586929321</c:v>
                </c:pt>
                <c:pt idx="2447">
                  <c:v>0.98407518863677979</c:v>
                </c:pt>
                <c:pt idx="2448">
                  <c:v>0.98407483100891113</c:v>
                </c:pt>
                <c:pt idx="2449">
                  <c:v>0.98407381772994995</c:v>
                </c:pt>
                <c:pt idx="2450">
                  <c:v>0.98407620191574097</c:v>
                </c:pt>
                <c:pt idx="2451">
                  <c:v>0.98407661914825439</c:v>
                </c:pt>
                <c:pt idx="2452">
                  <c:v>0.9840729832649231</c:v>
                </c:pt>
                <c:pt idx="2453">
                  <c:v>0.98407196998596191</c:v>
                </c:pt>
                <c:pt idx="2454">
                  <c:v>0.98407518863677979</c:v>
                </c:pt>
                <c:pt idx="2455">
                  <c:v>0.98407799005508423</c:v>
                </c:pt>
                <c:pt idx="2456">
                  <c:v>0.9840775728225708</c:v>
                </c:pt>
                <c:pt idx="2457">
                  <c:v>0.98407560586929321</c:v>
                </c:pt>
                <c:pt idx="2458">
                  <c:v>0.98407518863677979</c:v>
                </c:pt>
                <c:pt idx="2459">
                  <c:v>0.98407483100891113</c:v>
                </c:pt>
                <c:pt idx="2460">
                  <c:v>0.98407560586929321</c:v>
                </c:pt>
                <c:pt idx="2461">
                  <c:v>0.98407661914825439</c:v>
                </c:pt>
                <c:pt idx="2462">
                  <c:v>0.98407620191574097</c:v>
                </c:pt>
                <c:pt idx="2463">
                  <c:v>0.98407661914825439</c:v>
                </c:pt>
                <c:pt idx="2464">
                  <c:v>0.98407799005508423</c:v>
                </c:pt>
                <c:pt idx="2465">
                  <c:v>0.98407799005508423</c:v>
                </c:pt>
                <c:pt idx="2466">
                  <c:v>0.98407483100891113</c:v>
                </c:pt>
                <c:pt idx="2467">
                  <c:v>0.98407483100891113</c:v>
                </c:pt>
                <c:pt idx="2468">
                  <c:v>0.9840775728225708</c:v>
                </c:pt>
                <c:pt idx="2469">
                  <c:v>0.98407799005508423</c:v>
                </c:pt>
                <c:pt idx="2470">
                  <c:v>0.9840775728225708</c:v>
                </c:pt>
                <c:pt idx="2471">
                  <c:v>0.98407894372940063</c:v>
                </c:pt>
                <c:pt idx="2472">
                  <c:v>0.98407936096191406</c:v>
                </c:pt>
                <c:pt idx="2473">
                  <c:v>0.98407936096191406</c:v>
                </c:pt>
                <c:pt idx="2474">
                  <c:v>0.98407620191574097</c:v>
                </c:pt>
                <c:pt idx="2475">
                  <c:v>0.9840349555015564</c:v>
                </c:pt>
                <c:pt idx="2476">
                  <c:v>0.98403680324554443</c:v>
                </c:pt>
                <c:pt idx="2477">
                  <c:v>0.98403763771057129</c:v>
                </c:pt>
                <c:pt idx="2478">
                  <c:v>0.98403716087341309</c:v>
                </c:pt>
                <c:pt idx="2479">
                  <c:v>0.98403900861740112</c:v>
                </c:pt>
                <c:pt idx="2480">
                  <c:v>0.98403900861740112</c:v>
                </c:pt>
                <c:pt idx="2481">
                  <c:v>0.98403716087341309</c:v>
                </c:pt>
                <c:pt idx="2482">
                  <c:v>0.98403817415237427</c:v>
                </c:pt>
                <c:pt idx="2483">
                  <c:v>0.98403680324554443</c:v>
                </c:pt>
                <c:pt idx="2484">
                  <c:v>0.98403716087341309</c:v>
                </c:pt>
                <c:pt idx="2485">
                  <c:v>0.98403900861740112</c:v>
                </c:pt>
                <c:pt idx="2486">
                  <c:v>0.98403626680374146</c:v>
                </c:pt>
                <c:pt idx="2487">
                  <c:v>0.98403578996658325</c:v>
                </c:pt>
                <c:pt idx="2488">
                  <c:v>0.98403680324554443</c:v>
                </c:pt>
                <c:pt idx="2489">
                  <c:v>0.98403763771057129</c:v>
                </c:pt>
                <c:pt idx="2490">
                  <c:v>0.9840400218963623</c:v>
                </c:pt>
                <c:pt idx="2491">
                  <c:v>0.9840395450592041</c:v>
                </c:pt>
                <c:pt idx="2492">
                  <c:v>0.98403680324554443</c:v>
                </c:pt>
                <c:pt idx="2493">
                  <c:v>0.98403817415237427</c:v>
                </c:pt>
                <c:pt idx="2494">
                  <c:v>0.98404043912887573</c:v>
                </c:pt>
                <c:pt idx="2495">
                  <c:v>0.9840664267539978</c:v>
                </c:pt>
                <c:pt idx="2496">
                  <c:v>0.98406410217285156</c:v>
                </c:pt>
                <c:pt idx="2497">
                  <c:v>0.98406505584716797</c:v>
                </c:pt>
                <c:pt idx="2498">
                  <c:v>0.98406738042831421</c:v>
                </c:pt>
                <c:pt idx="2499">
                  <c:v>0.98406559228897095</c:v>
                </c:pt>
                <c:pt idx="2500">
                  <c:v>0.98406368494033813</c:v>
                </c:pt>
                <c:pt idx="2501">
                  <c:v>0.9840664267539978</c:v>
                </c:pt>
                <c:pt idx="2502">
                  <c:v>0.98406696319580078</c:v>
                </c:pt>
                <c:pt idx="2503">
                  <c:v>0.98406457901000977</c:v>
                </c:pt>
                <c:pt idx="2504">
                  <c:v>0.98406457901000977</c:v>
                </c:pt>
                <c:pt idx="2505">
                  <c:v>0.98406505584716797</c:v>
                </c:pt>
                <c:pt idx="2506">
                  <c:v>0.98406457901000977</c:v>
                </c:pt>
                <c:pt idx="2507">
                  <c:v>0.9840664267539978</c:v>
                </c:pt>
                <c:pt idx="2508">
                  <c:v>0.9840664267539978</c:v>
                </c:pt>
                <c:pt idx="2509">
                  <c:v>0.98406505584716797</c:v>
                </c:pt>
                <c:pt idx="2510">
                  <c:v>0.98406696319580078</c:v>
                </c:pt>
                <c:pt idx="2511">
                  <c:v>0.98406696319580078</c:v>
                </c:pt>
                <c:pt idx="2512">
                  <c:v>0.98406738042831421</c:v>
                </c:pt>
                <c:pt idx="2513">
                  <c:v>0.98406779766082764</c:v>
                </c:pt>
                <c:pt idx="2514">
                  <c:v>0.98406559228897095</c:v>
                </c:pt>
                <c:pt idx="2515">
                  <c:v>0.98406368494033813</c:v>
                </c:pt>
                <c:pt idx="2516">
                  <c:v>0.98406457901000977</c:v>
                </c:pt>
                <c:pt idx="2517">
                  <c:v>0.9840664267539978</c:v>
                </c:pt>
                <c:pt idx="2518">
                  <c:v>0.98406559228897095</c:v>
                </c:pt>
                <c:pt idx="2519">
                  <c:v>0.98406410217285156</c:v>
                </c:pt>
                <c:pt idx="2520">
                  <c:v>0.98406457901000977</c:v>
                </c:pt>
                <c:pt idx="2521">
                  <c:v>0.98406368494033813</c:v>
                </c:pt>
                <c:pt idx="2522">
                  <c:v>0.98406320810317993</c:v>
                </c:pt>
                <c:pt idx="2523">
                  <c:v>0.98406559228897095</c:v>
                </c:pt>
                <c:pt idx="2524">
                  <c:v>0.9840659499168396</c:v>
                </c:pt>
                <c:pt idx="2525">
                  <c:v>0.98402398824691772</c:v>
                </c:pt>
                <c:pt idx="2526">
                  <c:v>0.98402535915374756</c:v>
                </c:pt>
                <c:pt idx="2527">
                  <c:v>0.98402774333953857</c:v>
                </c:pt>
                <c:pt idx="2528">
                  <c:v>0.98402637243270874</c:v>
                </c:pt>
                <c:pt idx="2529">
                  <c:v>0.98402637243270874</c:v>
                </c:pt>
                <c:pt idx="2530">
                  <c:v>0.98402822017669678</c:v>
                </c:pt>
                <c:pt idx="2531">
                  <c:v>0.98402535915374756</c:v>
                </c:pt>
                <c:pt idx="2532">
                  <c:v>0.98402458429336548</c:v>
                </c:pt>
                <c:pt idx="2533">
                  <c:v>0.98402732610702515</c:v>
                </c:pt>
                <c:pt idx="2534">
                  <c:v>0.98402684926986694</c:v>
                </c:pt>
                <c:pt idx="2535">
                  <c:v>0.98402398824691772</c:v>
                </c:pt>
                <c:pt idx="2536">
                  <c:v>0.98402398824691772</c:v>
                </c:pt>
                <c:pt idx="2537">
                  <c:v>0.98402535915374756</c:v>
                </c:pt>
                <c:pt idx="2538">
                  <c:v>0.98402535915374756</c:v>
                </c:pt>
                <c:pt idx="2539">
                  <c:v>0.98402494192123413</c:v>
                </c:pt>
                <c:pt idx="2540">
                  <c:v>0.98402684926986694</c:v>
                </c:pt>
                <c:pt idx="2541">
                  <c:v>0.98402822017669678</c:v>
                </c:pt>
                <c:pt idx="2542">
                  <c:v>0.98402637243270874</c:v>
                </c:pt>
                <c:pt idx="2543">
                  <c:v>0.98402595520019531</c:v>
                </c:pt>
                <c:pt idx="2544">
                  <c:v>0.98402732610702515</c:v>
                </c:pt>
                <c:pt idx="2545">
                  <c:v>0.98399227857589722</c:v>
                </c:pt>
                <c:pt idx="2546">
                  <c:v>0.98399275541305542</c:v>
                </c:pt>
                <c:pt idx="2547">
                  <c:v>0.98399412631988525</c:v>
                </c:pt>
                <c:pt idx="2548">
                  <c:v>0.98399227857589722</c:v>
                </c:pt>
                <c:pt idx="2549">
                  <c:v>0.98399138450622559</c:v>
                </c:pt>
                <c:pt idx="2550">
                  <c:v>0.9839903712272644</c:v>
                </c:pt>
                <c:pt idx="2551">
                  <c:v>0.98398858308792114</c:v>
                </c:pt>
                <c:pt idx="2552">
                  <c:v>0.98398995399475098</c:v>
                </c:pt>
                <c:pt idx="2553">
                  <c:v>0.98399174213409424</c:v>
                </c:pt>
                <c:pt idx="2554">
                  <c:v>0.98399090766906738</c:v>
                </c:pt>
                <c:pt idx="2555">
                  <c:v>0.98398995399475098</c:v>
                </c:pt>
                <c:pt idx="2556">
                  <c:v>0.98399138450622559</c:v>
                </c:pt>
                <c:pt idx="2557">
                  <c:v>0.98399138450622559</c:v>
                </c:pt>
                <c:pt idx="2558">
                  <c:v>0.9839903712272644</c:v>
                </c:pt>
                <c:pt idx="2559">
                  <c:v>0.98399138450622559</c:v>
                </c:pt>
                <c:pt idx="2560">
                  <c:v>0.98399174213409424</c:v>
                </c:pt>
                <c:pt idx="2561">
                  <c:v>0.9839903712272644</c:v>
                </c:pt>
                <c:pt idx="2562">
                  <c:v>0.98398953676223755</c:v>
                </c:pt>
                <c:pt idx="2563">
                  <c:v>0.98398953676223755</c:v>
                </c:pt>
                <c:pt idx="2564">
                  <c:v>0.98399138450622559</c:v>
                </c:pt>
                <c:pt idx="2565">
                  <c:v>0.98399323225021362</c:v>
                </c:pt>
                <c:pt idx="2566">
                  <c:v>0.98399227857589722</c:v>
                </c:pt>
                <c:pt idx="2567">
                  <c:v>0.98399174213409424</c:v>
                </c:pt>
                <c:pt idx="2568">
                  <c:v>0.98399174213409424</c:v>
                </c:pt>
                <c:pt idx="2569">
                  <c:v>0.98398900032043457</c:v>
                </c:pt>
                <c:pt idx="2570">
                  <c:v>0.98398900032043457</c:v>
                </c:pt>
                <c:pt idx="2571">
                  <c:v>0.98399138450622559</c:v>
                </c:pt>
                <c:pt idx="2572">
                  <c:v>0.98399090766906738</c:v>
                </c:pt>
                <c:pt idx="2573">
                  <c:v>0.98399275541305542</c:v>
                </c:pt>
                <c:pt idx="2574">
                  <c:v>0.98399460315704346</c:v>
                </c:pt>
                <c:pt idx="2575">
                  <c:v>0.98402005434036255</c:v>
                </c:pt>
                <c:pt idx="2576">
                  <c:v>0.98402005434036255</c:v>
                </c:pt>
                <c:pt idx="2577">
                  <c:v>0.98402100801467896</c:v>
                </c:pt>
                <c:pt idx="2578">
                  <c:v>0.98401826620101929</c:v>
                </c:pt>
                <c:pt idx="2579">
                  <c:v>0.98401826620101929</c:v>
                </c:pt>
                <c:pt idx="2580">
                  <c:v>0.98402005434036255</c:v>
                </c:pt>
                <c:pt idx="2581">
                  <c:v>0.98401772975921631</c:v>
                </c:pt>
                <c:pt idx="2582">
                  <c:v>0.98401725292205811</c:v>
                </c:pt>
                <c:pt idx="2583">
                  <c:v>0.98401963710784912</c:v>
                </c:pt>
                <c:pt idx="2584">
                  <c:v>0.98401826620101929</c:v>
                </c:pt>
                <c:pt idx="2585">
                  <c:v>0.98401689529418945</c:v>
                </c:pt>
                <c:pt idx="2586">
                  <c:v>0.98401963710784912</c:v>
                </c:pt>
                <c:pt idx="2587">
                  <c:v>0.98402005434036255</c:v>
                </c:pt>
                <c:pt idx="2588">
                  <c:v>0.98401910066604614</c:v>
                </c:pt>
                <c:pt idx="2589">
                  <c:v>0.98402005434036255</c:v>
                </c:pt>
                <c:pt idx="2590">
                  <c:v>0.98401910066604614</c:v>
                </c:pt>
                <c:pt idx="2591">
                  <c:v>0.98401910066604614</c:v>
                </c:pt>
                <c:pt idx="2592">
                  <c:v>0.98402053117752075</c:v>
                </c:pt>
                <c:pt idx="2593">
                  <c:v>0.98401963710784912</c:v>
                </c:pt>
                <c:pt idx="2594">
                  <c:v>0.98401826620101929</c:v>
                </c:pt>
                <c:pt idx="2595">
                  <c:v>0.98407918214797974</c:v>
                </c:pt>
                <c:pt idx="2596">
                  <c:v>0.98407876491546631</c:v>
                </c:pt>
                <c:pt idx="2597">
                  <c:v>0.98408055305480957</c:v>
                </c:pt>
                <c:pt idx="2598">
                  <c:v>0.9840814471244812</c:v>
                </c:pt>
                <c:pt idx="2599">
                  <c:v>0.98408013582229614</c:v>
                </c:pt>
                <c:pt idx="2600">
                  <c:v>0.98407876491546631</c:v>
                </c:pt>
                <c:pt idx="2601">
                  <c:v>0.98408102989196777</c:v>
                </c:pt>
                <c:pt idx="2602">
                  <c:v>0.98408293724060059</c:v>
                </c:pt>
                <c:pt idx="2603">
                  <c:v>0.9840814471244812</c:v>
                </c:pt>
                <c:pt idx="2604">
                  <c:v>0.98408055305480957</c:v>
                </c:pt>
                <c:pt idx="2605">
                  <c:v>0.98408055305480957</c:v>
                </c:pt>
                <c:pt idx="2606">
                  <c:v>0.98408240079879761</c:v>
                </c:pt>
                <c:pt idx="2607">
                  <c:v>0.98408329486846924</c:v>
                </c:pt>
                <c:pt idx="2608">
                  <c:v>0.9840819239616394</c:v>
                </c:pt>
                <c:pt idx="2609">
                  <c:v>0.9840814471244812</c:v>
                </c:pt>
                <c:pt idx="2610">
                  <c:v>0.98408240079879761</c:v>
                </c:pt>
                <c:pt idx="2611">
                  <c:v>0.9840819239616394</c:v>
                </c:pt>
                <c:pt idx="2612">
                  <c:v>0.9840814471244812</c:v>
                </c:pt>
                <c:pt idx="2613">
                  <c:v>0.9840819239616394</c:v>
                </c:pt>
                <c:pt idx="2614">
                  <c:v>0.98408102989196777</c:v>
                </c:pt>
                <c:pt idx="2615">
                  <c:v>0.9840819239616394</c:v>
                </c:pt>
                <c:pt idx="2616">
                  <c:v>0.98408329486846924</c:v>
                </c:pt>
                <c:pt idx="2617">
                  <c:v>0.9840814471244812</c:v>
                </c:pt>
                <c:pt idx="2618">
                  <c:v>0.98408102989196777</c:v>
                </c:pt>
                <c:pt idx="2619">
                  <c:v>0.98408293724060059</c:v>
                </c:pt>
                <c:pt idx="2620">
                  <c:v>0.9840814471244812</c:v>
                </c:pt>
                <c:pt idx="2621">
                  <c:v>0.98408240079879761</c:v>
                </c:pt>
                <c:pt idx="2622">
                  <c:v>0.98408478498458862</c:v>
                </c:pt>
                <c:pt idx="2623">
                  <c:v>0.98408240079879761</c:v>
                </c:pt>
                <c:pt idx="2624">
                  <c:v>0.98408013582229614</c:v>
                </c:pt>
                <c:pt idx="2625">
                  <c:v>0.98402553796768188</c:v>
                </c:pt>
                <c:pt idx="2626">
                  <c:v>0.98402601480484009</c:v>
                </c:pt>
                <c:pt idx="2627">
                  <c:v>0.98402553796768188</c:v>
                </c:pt>
                <c:pt idx="2628">
                  <c:v>0.98402553796768188</c:v>
                </c:pt>
                <c:pt idx="2629">
                  <c:v>0.98402553796768188</c:v>
                </c:pt>
                <c:pt idx="2630">
                  <c:v>0.98402649164199829</c:v>
                </c:pt>
                <c:pt idx="2631">
                  <c:v>0.98402553796768188</c:v>
                </c:pt>
                <c:pt idx="2632">
                  <c:v>0.98402416706085205</c:v>
                </c:pt>
                <c:pt idx="2633">
                  <c:v>0.98402601480484009</c:v>
                </c:pt>
                <c:pt idx="2634">
                  <c:v>0.98402273654937744</c:v>
                </c:pt>
                <c:pt idx="2635">
                  <c:v>0.98401772975921631</c:v>
                </c:pt>
                <c:pt idx="2636">
                  <c:v>0.98405599594116211</c:v>
                </c:pt>
                <c:pt idx="2637">
                  <c:v>0.98397111892700195</c:v>
                </c:pt>
                <c:pt idx="2638">
                  <c:v>0.98407024145126343</c:v>
                </c:pt>
                <c:pt idx="2639">
                  <c:v>0.98428338766098022</c:v>
                </c:pt>
                <c:pt idx="2640">
                  <c:v>0.98326122760772705</c:v>
                </c:pt>
                <c:pt idx="2641">
                  <c:v>0.9848746657371521</c:v>
                </c:pt>
                <c:pt idx="2642">
                  <c:v>0.98483729362487793</c:v>
                </c:pt>
                <c:pt idx="2643">
                  <c:v>0.97665685415267944</c:v>
                </c:pt>
                <c:pt idx="2644">
                  <c:v>0.97152149677276611</c:v>
                </c:pt>
                <c:pt idx="2645">
                  <c:v>0.94661605358123779</c:v>
                </c:pt>
                <c:pt idx="2646">
                  <c:v>0.90754455327987671</c:v>
                </c:pt>
                <c:pt idx="2647">
                  <c:v>0.9271700382232666</c:v>
                </c:pt>
                <c:pt idx="2648">
                  <c:v>0.97470873594284058</c:v>
                </c:pt>
                <c:pt idx="2649">
                  <c:v>0.98219984769821167</c:v>
                </c:pt>
                <c:pt idx="2650">
                  <c:v>0.97879379987716675</c:v>
                </c:pt>
                <c:pt idx="2651">
                  <c:v>0.98264169692993164</c:v>
                </c:pt>
                <c:pt idx="2652">
                  <c:v>0.98207944631576538</c:v>
                </c:pt>
                <c:pt idx="2653">
                  <c:v>0.98154711723327637</c:v>
                </c:pt>
                <c:pt idx="2654">
                  <c:v>0.98217308521270752</c:v>
                </c:pt>
                <c:pt idx="2655">
                  <c:v>0.98210304975509644</c:v>
                </c:pt>
                <c:pt idx="2656">
                  <c:v>0.98207253217697144</c:v>
                </c:pt>
                <c:pt idx="2657">
                  <c:v>0.9821588397026062</c:v>
                </c:pt>
                <c:pt idx="2658">
                  <c:v>0.98221784830093384</c:v>
                </c:pt>
                <c:pt idx="2659">
                  <c:v>0.98223906755447388</c:v>
                </c:pt>
                <c:pt idx="2660">
                  <c:v>0.98225754499435425</c:v>
                </c:pt>
                <c:pt idx="2661">
                  <c:v>0.98227870464324951</c:v>
                </c:pt>
                <c:pt idx="2662">
                  <c:v>0.98229295015335083</c:v>
                </c:pt>
                <c:pt idx="2663">
                  <c:v>0.9823032021522522</c:v>
                </c:pt>
                <c:pt idx="2664">
                  <c:v>0.982310950756073</c:v>
                </c:pt>
                <c:pt idx="2665">
                  <c:v>0.98231881856918335</c:v>
                </c:pt>
                <c:pt idx="2666">
                  <c:v>0.98232483863830566</c:v>
                </c:pt>
                <c:pt idx="2667">
                  <c:v>0.98232758045196533</c:v>
                </c:pt>
                <c:pt idx="2668">
                  <c:v>0.9823307991027832</c:v>
                </c:pt>
                <c:pt idx="2669">
                  <c:v>0.982341468334198</c:v>
                </c:pt>
                <c:pt idx="2670">
                  <c:v>0.98235803842544556</c:v>
                </c:pt>
                <c:pt idx="2671">
                  <c:v>0.98237097263336182</c:v>
                </c:pt>
                <c:pt idx="2672">
                  <c:v>0.98237842321395874</c:v>
                </c:pt>
                <c:pt idx="2673">
                  <c:v>0.98238480091094971</c:v>
                </c:pt>
                <c:pt idx="2674">
                  <c:v>0.98239129781723022</c:v>
                </c:pt>
                <c:pt idx="2675">
                  <c:v>0.98239010572433472</c:v>
                </c:pt>
                <c:pt idx="2676">
                  <c:v>0.98241502046585083</c:v>
                </c:pt>
                <c:pt idx="2677">
                  <c:v>0.98243439197540283</c:v>
                </c:pt>
                <c:pt idx="2678">
                  <c:v>0.98242098093032837</c:v>
                </c:pt>
                <c:pt idx="2679">
                  <c:v>0.9823983907699585</c:v>
                </c:pt>
                <c:pt idx="2680">
                  <c:v>0.9823993444442749</c:v>
                </c:pt>
                <c:pt idx="2681">
                  <c:v>0.98240435123443604</c:v>
                </c:pt>
                <c:pt idx="2682">
                  <c:v>0.98240947723388672</c:v>
                </c:pt>
                <c:pt idx="2683">
                  <c:v>0.98242515325546265</c:v>
                </c:pt>
                <c:pt idx="2684">
                  <c:v>0.98243576288223267</c:v>
                </c:pt>
                <c:pt idx="2685">
                  <c:v>0.9824407696723938</c:v>
                </c:pt>
                <c:pt idx="2686">
                  <c:v>0.98245513439178467</c:v>
                </c:pt>
                <c:pt idx="2687">
                  <c:v>0.98246622085571289</c:v>
                </c:pt>
                <c:pt idx="2688">
                  <c:v>0.98245936632156372</c:v>
                </c:pt>
                <c:pt idx="2689">
                  <c:v>0.98245424032211304</c:v>
                </c:pt>
                <c:pt idx="2690">
                  <c:v>0.98245799541473389</c:v>
                </c:pt>
                <c:pt idx="2691">
                  <c:v>0.98245835304260254</c:v>
                </c:pt>
                <c:pt idx="2692">
                  <c:v>0.98246163129806519</c:v>
                </c:pt>
                <c:pt idx="2693">
                  <c:v>0.98246437311172485</c:v>
                </c:pt>
                <c:pt idx="2694">
                  <c:v>0.98246437311172485</c:v>
                </c:pt>
                <c:pt idx="2695">
                  <c:v>0.98245233297348022</c:v>
                </c:pt>
                <c:pt idx="2696">
                  <c:v>0.9824560284614563</c:v>
                </c:pt>
                <c:pt idx="2697">
                  <c:v>0.9824601411819458</c:v>
                </c:pt>
                <c:pt idx="2698">
                  <c:v>0.98246389627456665</c:v>
                </c:pt>
                <c:pt idx="2699">
                  <c:v>0.98246663808822632</c:v>
                </c:pt>
                <c:pt idx="2700">
                  <c:v>0.98246848583221436</c:v>
                </c:pt>
                <c:pt idx="2701">
                  <c:v>0.98246848583221436</c:v>
                </c:pt>
                <c:pt idx="2702">
                  <c:v>0.98246937990188599</c:v>
                </c:pt>
                <c:pt idx="2703">
                  <c:v>0.98247170448303223</c:v>
                </c:pt>
                <c:pt idx="2704">
                  <c:v>0.98247212171554565</c:v>
                </c:pt>
                <c:pt idx="2705">
                  <c:v>0.98247313499450684</c:v>
                </c:pt>
                <c:pt idx="2706">
                  <c:v>0.98247396945953369</c:v>
                </c:pt>
                <c:pt idx="2707">
                  <c:v>0.9824758768081665</c:v>
                </c:pt>
                <c:pt idx="2708">
                  <c:v>0.9824795126914978</c:v>
                </c:pt>
                <c:pt idx="2709">
                  <c:v>0.98248088359832764</c:v>
                </c:pt>
                <c:pt idx="2710">
                  <c:v>0.98247998952865601</c:v>
                </c:pt>
                <c:pt idx="2711">
                  <c:v>0.98248225450515747</c:v>
                </c:pt>
                <c:pt idx="2712">
                  <c:v>0.98248457908630371</c:v>
                </c:pt>
                <c:pt idx="2713">
                  <c:v>0.98248410224914551</c:v>
                </c:pt>
                <c:pt idx="2714">
                  <c:v>0.98248273134231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297-44D4-9A16-FA582C228429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N$2:$N$2716</c:f>
              <c:numCache>
                <c:formatCode>General</c:formatCode>
                <c:ptCount val="2715"/>
                <c:pt idx="0">
                  <c:v>0.90731513500213623</c:v>
                </c:pt>
                <c:pt idx="1">
                  <c:v>0.90731561183929443</c:v>
                </c:pt>
                <c:pt idx="2">
                  <c:v>0.90731698274612427</c:v>
                </c:pt>
                <c:pt idx="3">
                  <c:v>0.90731465816497803</c:v>
                </c:pt>
                <c:pt idx="4">
                  <c:v>0.9073142409324646</c:v>
                </c:pt>
                <c:pt idx="5">
                  <c:v>0.9073178768157959</c:v>
                </c:pt>
                <c:pt idx="6">
                  <c:v>0.90731877088546753</c:v>
                </c:pt>
                <c:pt idx="7">
                  <c:v>0.90731602907180786</c:v>
                </c:pt>
                <c:pt idx="8">
                  <c:v>0.90731513500213623</c:v>
                </c:pt>
                <c:pt idx="9">
                  <c:v>0.90731465816497803</c:v>
                </c:pt>
                <c:pt idx="10">
                  <c:v>0.90731233358383179</c:v>
                </c:pt>
                <c:pt idx="11">
                  <c:v>0.90731370449066162</c:v>
                </c:pt>
                <c:pt idx="12">
                  <c:v>0.90731561183929443</c:v>
                </c:pt>
                <c:pt idx="13">
                  <c:v>0.90731513500213623</c:v>
                </c:pt>
                <c:pt idx="14">
                  <c:v>0.90731602907180786</c:v>
                </c:pt>
                <c:pt idx="15">
                  <c:v>0.90731698274612427</c:v>
                </c:pt>
                <c:pt idx="16">
                  <c:v>0.90731561183929443</c:v>
                </c:pt>
                <c:pt idx="17">
                  <c:v>0.90731561183929443</c:v>
                </c:pt>
                <c:pt idx="18">
                  <c:v>0.90731877088546753</c:v>
                </c:pt>
                <c:pt idx="19">
                  <c:v>0.90731966495513916</c:v>
                </c:pt>
                <c:pt idx="20">
                  <c:v>0.90731698274612427</c:v>
                </c:pt>
                <c:pt idx="21">
                  <c:v>0.9073142409324646</c:v>
                </c:pt>
                <c:pt idx="22">
                  <c:v>0.9073142409324646</c:v>
                </c:pt>
                <c:pt idx="23">
                  <c:v>0.90731650590896606</c:v>
                </c:pt>
                <c:pt idx="24">
                  <c:v>0.9073173999786377</c:v>
                </c:pt>
                <c:pt idx="25">
                  <c:v>0.90731614828109741</c:v>
                </c:pt>
                <c:pt idx="26">
                  <c:v>0.90731704235076904</c:v>
                </c:pt>
                <c:pt idx="27">
                  <c:v>0.90731614828109741</c:v>
                </c:pt>
                <c:pt idx="28">
                  <c:v>0.90731465816497803</c:v>
                </c:pt>
                <c:pt idx="29">
                  <c:v>0.90731388330459595</c:v>
                </c:pt>
                <c:pt idx="30">
                  <c:v>0.90731465816497803</c:v>
                </c:pt>
                <c:pt idx="31">
                  <c:v>0.90731650590896606</c:v>
                </c:pt>
                <c:pt idx="32">
                  <c:v>0.90731614828109741</c:v>
                </c:pt>
                <c:pt idx="33">
                  <c:v>0.90731430053710938</c:v>
                </c:pt>
                <c:pt idx="34">
                  <c:v>0.90731513500213623</c:v>
                </c:pt>
                <c:pt idx="35">
                  <c:v>0.90731614828109741</c:v>
                </c:pt>
                <c:pt idx="36">
                  <c:v>0.90731430053710938</c:v>
                </c:pt>
                <c:pt idx="37">
                  <c:v>0.90731334686279297</c:v>
                </c:pt>
                <c:pt idx="38">
                  <c:v>0.90731513500213623</c:v>
                </c:pt>
                <c:pt idx="39">
                  <c:v>0.90731650590896606</c:v>
                </c:pt>
                <c:pt idx="40">
                  <c:v>0.90731465816497803</c:v>
                </c:pt>
                <c:pt idx="41">
                  <c:v>0.90731334686279297</c:v>
                </c:pt>
                <c:pt idx="42">
                  <c:v>0.90731513500213623</c:v>
                </c:pt>
                <c:pt idx="43">
                  <c:v>0.90731287002563477</c:v>
                </c:pt>
                <c:pt idx="44">
                  <c:v>0.9073101282119751</c:v>
                </c:pt>
                <c:pt idx="45">
                  <c:v>0.90728199481964111</c:v>
                </c:pt>
                <c:pt idx="46">
                  <c:v>0.90728521347045898</c:v>
                </c:pt>
                <c:pt idx="47">
                  <c:v>0.90728336572647095</c:v>
                </c:pt>
                <c:pt idx="48">
                  <c:v>0.90728199481964111</c:v>
                </c:pt>
                <c:pt idx="49">
                  <c:v>0.90728521347045898</c:v>
                </c:pt>
                <c:pt idx="50">
                  <c:v>0.90728610754013062</c:v>
                </c:pt>
                <c:pt idx="51">
                  <c:v>0.90728384256362915</c:v>
                </c:pt>
                <c:pt idx="52">
                  <c:v>0.90728431940078735</c:v>
                </c:pt>
                <c:pt idx="53">
                  <c:v>0.90728521347045898</c:v>
                </c:pt>
                <c:pt idx="54">
                  <c:v>0.90728384256362915</c:v>
                </c:pt>
                <c:pt idx="55">
                  <c:v>0.90728431940078735</c:v>
                </c:pt>
                <c:pt idx="56">
                  <c:v>0.90728431940078735</c:v>
                </c:pt>
                <c:pt idx="57">
                  <c:v>0.90728473663330078</c:v>
                </c:pt>
                <c:pt idx="58">
                  <c:v>0.90728610754013062</c:v>
                </c:pt>
                <c:pt idx="59">
                  <c:v>0.90728431940078735</c:v>
                </c:pt>
                <c:pt idx="60">
                  <c:v>0.90728199481964111</c:v>
                </c:pt>
                <c:pt idx="61">
                  <c:v>0.90728294849395752</c:v>
                </c:pt>
                <c:pt idx="62">
                  <c:v>0.90728431940078735</c:v>
                </c:pt>
                <c:pt idx="63">
                  <c:v>0.90728384256362915</c:v>
                </c:pt>
                <c:pt idx="64">
                  <c:v>0.90728247165679932</c:v>
                </c:pt>
                <c:pt idx="65">
                  <c:v>0.90728068351745605</c:v>
                </c:pt>
                <c:pt idx="66">
                  <c:v>0.90728145837783813</c:v>
                </c:pt>
                <c:pt idx="67">
                  <c:v>0.90728521347045898</c:v>
                </c:pt>
                <c:pt idx="68">
                  <c:v>0.90728431940078735</c:v>
                </c:pt>
                <c:pt idx="69">
                  <c:v>0.90728247165679932</c:v>
                </c:pt>
                <c:pt idx="70">
                  <c:v>0.90728431940078735</c:v>
                </c:pt>
                <c:pt idx="71">
                  <c:v>0.90728431940078735</c:v>
                </c:pt>
                <c:pt idx="72">
                  <c:v>0.90728110074996948</c:v>
                </c:pt>
                <c:pt idx="73">
                  <c:v>0.90727931261062622</c:v>
                </c:pt>
                <c:pt idx="74">
                  <c:v>0.90728068351745605</c:v>
                </c:pt>
                <c:pt idx="75">
                  <c:v>0.90732830762863159</c:v>
                </c:pt>
                <c:pt idx="76">
                  <c:v>0.90732878446578979</c:v>
                </c:pt>
                <c:pt idx="77">
                  <c:v>0.90732830762863159</c:v>
                </c:pt>
                <c:pt idx="78">
                  <c:v>0.90732789039611816</c:v>
                </c:pt>
                <c:pt idx="79">
                  <c:v>0.90732830762863159</c:v>
                </c:pt>
                <c:pt idx="80">
                  <c:v>0.90732878446578979</c:v>
                </c:pt>
                <c:pt idx="81">
                  <c:v>0.907329261302948</c:v>
                </c:pt>
                <c:pt idx="82">
                  <c:v>0.907329261302948</c:v>
                </c:pt>
                <c:pt idx="83">
                  <c:v>0.907329261302948</c:v>
                </c:pt>
                <c:pt idx="84">
                  <c:v>0.907329261302948</c:v>
                </c:pt>
                <c:pt idx="85">
                  <c:v>0.907329261302948</c:v>
                </c:pt>
                <c:pt idx="86">
                  <c:v>0.90732979774475098</c:v>
                </c:pt>
                <c:pt idx="87">
                  <c:v>0.90732789039611816</c:v>
                </c:pt>
                <c:pt idx="88">
                  <c:v>0.90732699632644653</c:v>
                </c:pt>
                <c:pt idx="89">
                  <c:v>0.90732878446578979</c:v>
                </c:pt>
                <c:pt idx="90">
                  <c:v>0.907329261302948</c:v>
                </c:pt>
                <c:pt idx="91">
                  <c:v>0.90732741355895996</c:v>
                </c:pt>
                <c:pt idx="92">
                  <c:v>0.90732741355895996</c:v>
                </c:pt>
                <c:pt idx="93">
                  <c:v>0.907329261302948</c:v>
                </c:pt>
                <c:pt idx="94">
                  <c:v>0.90732830762863159</c:v>
                </c:pt>
                <c:pt idx="95">
                  <c:v>0.9072563648223877</c:v>
                </c:pt>
                <c:pt idx="96">
                  <c:v>0.90725815296173096</c:v>
                </c:pt>
                <c:pt idx="97">
                  <c:v>0.90725952386856079</c:v>
                </c:pt>
                <c:pt idx="98">
                  <c:v>0.90725773572921753</c:v>
                </c:pt>
                <c:pt idx="99">
                  <c:v>0.90725499391555786</c:v>
                </c:pt>
                <c:pt idx="100">
                  <c:v>0.90725725889205933</c:v>
                </c:pt>
                <c:pt idx="101">
                  <c:v>0.90725952386856079</c:v>
                </c:pt>
                <c:pt idx="102">
                  <c:v>0.90725862979888916</c:v>
                </c:pt>
                <c:pt idx="103">
                  <c:v>0.90725773572921753</c:v>
                </c:pt>
                <c:pt idx="104">
                  <c:v>0.90725773572921753</c:v>
                </c:pt>
                <c:pt idx="105">
                  <c:v>0.90725725889205933</c:v>
                </c:pt>
                <c:pt idx="106">
                  <c:v>0.9072568416595459</c:v>
                </c:pt>
                <c:pt idx="107">
                  <c:v>0.90725773572921753</c:v>
                </c:pt>
                <c:pt idx="108">
                  <c:v>0.90725773572921753</c:v>
                </c:pt>
                <c:pt idx="109">
                  <c:v>0.90725588798522949</c:v>
                </c:pt>
                <c:pt idx="110">
                  <c:v>0.9072568416595459</c:v>
                </c:pt>
                <c:pt idx="111">
                  <c:v>0.90725862979888916</c:v>
                </c:pt>
                <c:pt idx="112">
                  <c:v>0.90725862979888916</c:v>
                </c:pt>
                <c:pt idx="113">
                  <c:v>0.90725725889205933</c:v>
                </c:pt>
                <c:pt idx="114">
                  <c:v>0.90725362300872803</c:v>
                </c:pt>
                <c:pt idx="115">
                  <c:v>0.90725314617156982</c:v>
                </c:pt>
                <c:pt idx="116">
                  <c:v>0.90725588798522949</c:v>
                </c:pt>
                <c:pt idx="117">
                  <c:v>0.90725725889205933</c:v>
                </c:pt>
                <c:pt idx="118">
                  <c:v>0.90725725889205933</c:v>
                </c:pt>
                <c:pt idx="119">
                  <c:v>0.90725773572921753</c:v>
                </c:pt>
                <c:pt idx="120">
                  <c:v>0.90725815296173096</c:v>
                </c:pt>
                <c:pt idx="121">
                  <c:v>0.90725773572921753</c:v>
                </c:pt>
                <c:pt idx="122">
                  <c:v>0.90725773572921753</c:v>
                </c:pt>
                <c:pt idx="123">
                  <c:v>0.90725910663604736</c:v>
                </c:pt>
                <c:pt idx="124">
                  <c:v>0.90725815296173096</c:v>
                </c:pt>
                <c:pt idx="125">
                  <c:v>0.90728622674942017</c:v>
                </c:pt>
                <c:pt idx="126">
                  <c:v>0.90728890895843506</c:v>
                </c:pt>
                <c:pt idx="127">
                  <c:v>0.90728992223739624</c:v>
                </c:pt>
                <c:pt idx="128">
                  <c:v>0.90728801488876343</c:v>
                </c:pt>
                <c:pt idx="129">
                  <c:v>0.9072871208190918</c:v>
                </c:pt>
                <c:pt idx="130">
                  <c:v>0.9072871208190918</c:v>
                </c:pt>
                <c:pt idx="131">
                  <c:v>0.90728801488876343</c:v>
                </c:pt>
                <c:pt idx="132">
                  <c:v>0.90728855133056641</c:v>
                </c:pt>
                <c:pt idx="133">
                  <c:v>0.90728890895843506</c:v>
                </c:pt>
                <c:pt idx="134">
                  <c:v>0.90728938579559326</c:v>
                </c:pt>
                <c:pt idx="135">
                  <c:v>0.90728801488876343</c:v>
                </c:pt>
                <c:pt idx="136">
                  <c:v>0.9072871208190918</c:v>
                </c:pt>
                <c:pt idx="137">
                  <c:v>0.9072871208190918</c:v>
                </c:pt>
                <c:pt idx="138">
                  <c:v>0.90728759765625</c:v>
                </c:pt>
                <c:pt idx="139">
                  <c:v>0.90728855133056641</c:v>
                </c:pt>
                <c:pt idx="140">
                  <c:v>0.90728855133056641</c:v>
                </c:pt>
                <c:pt idx="141">
                  <c:v>0.90728855133056641</c:v>
                </c:pt>
                <c:pt idx="142">
                  <c:v>0.90728855133056641</c:v>
                </c:pt>
                <c:pt idx="143">
                  <c:v>0.90728622674942017</c:v>
                </c:pt>
                <c:pt idx="144">
                  <c:v>0.9072871208190918</c:v>
                </c:pt>
                <c:pt idx="145">
                  <c:v>0.90730947256088257</c:v>
                </c:pt>
                <c:pt idx="146">
                  <c:v>0.90730947256088257</c:v>
                </c:pt>
                <c:pt idx="147">
                  <c:v>0.90730857849121094</c:v>
                </c:pt>
                <c:pt idx="148">
                  <c:v>0.90730857849121094</c:v>
                </c:pt>
                <c:pt idx="149">
                  <c:v>0.90730816125869751</c:v>
                </c:pt>
                <c:pt idx="150">
                  <c:v>0.9073072075843811</c:v>
                </c:pt>
                <c:pt idx="151">
                  <c:v>0.90730816125869751</c:v>
                </c:pt>
                <c:pt idx="152">
                  <c:v>0.90730947256088257</c:v>
                </c:pt>
                <c:pt idx="153">
                  <c:v>0.90730857849121094</c:v>
                </c:pt>
                <c:pt idx="154">
                  <c:v>0.90730857849121094</c:v>
                </c:pt>
                <c:pt idx="155">
                  <c:v>0.90730947256088257</c:v>
                </c:pt>
                <c:pt idx="156">
                  <c:v>0.90730857849121094</c:v>
                </c:pt>
                <c:pt idx="157">
                  <c:v>0.90730816125869751</c:v>
                </c:pt>
                <c:pt idx="158">
                  <c:v>0.90730857849121094</c:v>
                </c:pt>
                <c:pt idx="159">
                  <c:v>0.90730905532836914</c:v>
                </c:pt>
                <c:pt idx="160">
                  <c:v>0.90730947256088257</c:v>
                </c:pt>
                <c:pt idx="161">
                  <c:v>0.9073108434677124</c:v>
                </c:pt>
                <c:pt idx="162">
                  <c:v>0.90731042623519897</c:v>
                </c:pt>
                <c:pt idx="163">
                  <c:v>0.90731006860733032</c:v>
                </c:pt>
                <c:pt idx="164">
                  <c:v>0.90731006860733032</c:v>
                </c:pt>
                <c:pt idx="165">
                  <c:v>0.9073108434677124</c:v>
                </c:pt>
                <c:pt idx="166">
                  <c:v>0.9073108434677124</c:v>
                </c:pt>
                <c:pt idx="167">
                  <c:v>0.90730905532836914</c:v>
                </c:pt>
                <c:pt idx="168">
                  <c:v>0.9073072075843811</c:v>
                </c:pt>
                <c:pt idx="169">
                  <c:v>0.90730947256088257</c:v>
                </c:pt>
                <c:pt idx="170">
                  <c:v>0.90731185674667358</c:v>
                </c:pt>
                <c:pt idx="171">
                  <c:v>0.90731143951416016</c:v>
                </c:pt>
                <c:pt idx="172">
                  <c:v>0.90730857849121094</c:v>
                </c:pt>
                <c:pt idx="173">
                  <c:v>0.90730768442153931</c:v>
                </c:pt>
                <c:pt idx="174">
                  <c:v>0.90730947256088257</c:v>
                </c:pt>
                <c:pt idx="175">
                  <c:v>0.90728181600570679</c:v>
                </c:pt>
                <c:pt idx="176">
                  <c:v>0.90728139877319336</c:v>
                </c:pt>
                <c:pt idx="177">
                  <c:v>0.90728002786636353</c:v>
                </c:pt>
                <c:pt idx="178">
                  <c:v>0.90727901458740234</c:v>
                </c:pt>
                <c:pt idx="179">
                  <c:v>0.90728139877319336</c:v>
                </c:pt>
                <c:pt idx="180">
                  <c:v>0.90728181600570679</c:v>
                </c:pt>
                <c:pt idx="181">
                  <c:v>0.90728086233139038</c:v>
                </c:pt>
                <c:pt idx="182">
                  <c:v>0.90728044509887695</c:v>
                </c:pt>
                <c:pt idx="183">
                  <c:v>0.90727865695953369</c:v>
                </c:pt>
                <c:pt idx="184">
                  <c:v>0.90728044509887695</c:v>
                </c:pt>
                <c:pt idx="185">
                  <c:v>0.90728318691253662</c:v>
                </c:pt>
                <c:pt idx="186">
                  <c:v>0.90728181600570679</c:v>
                </c:pt>
                <c:pt idx="187">
                  <c:v>0.90728139877319336</c:v>
                </c:pt>
                <c:pt idx="188">
                  <c:v>0.90728229284286499</c:v>
                </c:pt>
                <c:pt idx="189">
                  <c:v>0.90728086233139038</c:v>
                </c:pt>
                <c:pt idx="190">
                  <c:v>0.90728086233139038</c:v>
                </c:pt>
                <c:pt idx="191">
                  <c:v>0.90728181600570679</c:v>
                </c:pt>
                <c:pt idx="192">
                  <c:v>0.90727901458740234</c:v>
                </c:pt>
                <c:pt idx="193">
                  <c:v>0.90727764368057251</c:v>
                </c:pt>
                <c:pt idx="194">
                  <c:v>0.90728044509887695</c:v>
                </c:pt>
                <c:pt idx="195">
                  <c:v>0.90729159116744995</c:v>
                </c:pt>
                <c:pt idx="196">
                  <c:v>0.90729063749313354</c:v>
                </c:pt>
                <c:pt idx="197">
                  <c:v>0.90729296207427979</c:v>
                </c:pt>
                <c:pt idx="198">
                  <c:v>0.90729349851608276</c:v>
                </c:pt>
                <c:pt idx="199">
                  <c:v>0.90729159116744995</c:v>
                </c:pt>
                <c:pt idx="200">
                  <c:v>0.90729063749313354</c:v>
                </c:pt>
                <c:pt idx="201">
                  <c:v>0.90729248523712158</c:v>
                </c:pt>
                <c:pt idx="202">
                  <c:v>0.90729248523712158</c:v>
                </c:pt>
                <c:pt idx="203">
                  <c:v>0.90729022026062012</c:v>
                </c:pt>
                <c:pt idx="204">
                  <c:v>0.90729111433029175</c:v>
                </c:pt>
                <c:pt idx="205">
                  <c:v>0.90729248523712158</c:v>
                </c:pt>
                <c:pt idx="206">
                  <c:v>0.90729159116744995</c:v>
                </c:pt>
                <c:pt idx="207">
                  <c:v>0.90729063749313354</c:v>
                </c:pt>
                <c:pt idx="208">
                  <c:v>0.90729296207427979</c:v>
                </c:pt>
                <c:pt idx="209">
                  <c:v>0.90729433298110962</c:v>
                </c:pt>
                <c:pt idx="210">
                  <c:v>0.90729212760925293</c:v>
                </c:pt>
                <c:pt idx="211">
                  <c:v>0.90729212760925293</c:v>
                </c:pt>
                <c:pt idx="212">
                  <c:v>0.90729296207427979</c:v>
                </c:pt>
                <c:pt idx="213">
                  <c:v>0.90729212760925293</c:v>
                </c:pt>
                <c:pt idx="214">
                  <c:v>0.90729159116744995</c:v>
                </c:pt>
                <c:pt idx="215">
                  <c:v>0.90729111433029175</c:v>
                </c:pt>
                <c:pt idx="216">
                  <c:v>0.90729212760925293</c:v>
                </c:pt>
                <c:pt idx="217">
                  <c:v>0.90729296207427979</c:v>
                </c:pt>
                <c:pt idx="218">
                  <c:v>0.90729212760925293</c:v>
                </c:pt>
                <c:pt idx="219">
                  <c:v>0.90729111433029175</c:v>
                </c:pt>
                <c:pt idx="220">
                  <c:v>0.90729022026062012</c:v>
                </c:pt>
                <c:pt idx="221">
                  <c:v>0.90728974342346191</c:v>
                </c:pt>
                <c:pt idx="222">
                  <c:v>0.90728974342346191</c:v>
                </c:pt>
                <c:pt idx="223">
                  <c:v>0.90728837251663208</c:v>
                </c:pt>
                <c:pt idx="224">
                  <c:v>0.90728974342346191</c:v>
                </c:pt>
                <c:pt idx="225">
                  <c:v>0.90725725889205933</c:v>
                </c:pt>
                <c:pt idx="226">
                  <c:v>0.90725547075271606</c:v>
                </c:pt>
                <c:pt idx="227">
                  <c:v>0.90725362300872803</c:v>
                </c:pt>
                <c:pt idx="228">
                  <c:v>0.90725451707839966</c:v>
                </c:pt>
                <c:pt idx="229">
                  <c:v>0.90725451707839966</c:v>
                </c:pt>
                <c:pt idx="230">
                  <c:v>0.9072527289390564</c:v>
                </c:pt>
                <c:pt idx="231">
                  <c:v>0.9072527289390564</c:v>
                </c:pt>
                <c:pt idx="232">
                  <c:v>0.90725451707839966</c:v>
                </c:pt>
                <c:pt idx="233">
                  <c:v>0.90725362300872803</c:v>
                </c:pt>
                <c:pt idx="234">
                  <c:v>0.90725183486938477</c:v>
                </c:pt>
                <c:pt idx="235">
                  <c:v>0.90725123882293701</c:v>
                </c:pt>
                <c:pt idx="236">
                  <c:v>0.90725183486938477</c:v>
                </c:pt>
                <c:pt idx="237">
                  <c:v>0.90725225210189819</c:v>
                </c:pt>
                <c:pt idx="238">
                  <c:v>0.9072527289390564</c:v>
                </c:pt>
                <c:pt idx="239">
                  <c:v>0.90725123882293701</c:v>
                </c:pt>
                <c:pt idx="240">
                  <c:v>0.90725183486938477</c:v>
                </c:pt>
                <c:pt idx="241">
                  <c:v>0.90725225210189819</c:v>
                </c:pt>
                <c:pt idx="242">
                  <c:v>0.90725183486938477</c:v>
                </c:pt>
                <c:pt idx="243">
                  <c:v>0.90725451707839966</c:v>
                </c:pt>
                <c:pt idx="244">
                  <c:v>0.90725547075271606</c:v>
                </c:pt>
                <c:pt idx="245">
                  <c:v>0.90726608037948608</c:v>
                </c:pt>
                <c:pt idx="246">
                  <c:v>0.90726709365844727</c:v>
                </c:pt>
                <c:pt idx="247">
                  <c:v>0.90726929903030396</c:v>
                </c:pt>
                <c:pt idx="248">
                  <c:v>0.9072684645652771</c:v>
                </c:pt>
                <c:pt idx="249">
                  <c:v>0.90726709365844727</c:v>
                </c:pt>
                <c:pt idx="250">
                  <c:v>0.90726655721664429</c:v>
                </c:pt>
                <c:pt idx="251">
                  <c:v>0.90726709365844727</c:v>
                </c:pt>
                <c:pt idx="252">
                  <c:v>0.90726792812347412</c:v>
                </c:pt>
                <c:pt idx="253">
                  <c:v>0.90726792812347412</c:v>
                </c:pt>
                <c:pt idx="254">
                  <c:v>0.90726792812347412</c:v>
                </c:pt>
                <c:pt idx="255">
                  <c:v>0.90726792812347412</c:v>
                </c:pt>
                <c:pt idx="256">
                  <c:v>0.9072684645652771</c:v>
                </c:pt>
                <c:pt idx="257">
                  <c:v>0.90726971626281738</c:v>
                </c:pt>
                <c:pt idx="258">
                  <c:v>0.90726929903030396</c:v>
                </c:pt>
                <c:pt idx="259">
                  <c:v>0.90726745128631592</c:v>
                </c:pt>
                <c:pt idx="260">
                  <c:v>0.90726745128631592</c:v>
                </c:pt>
                <c:pt idx="261">
                  <c:v>0.9072684645652771</c:v>
                </c:pt>
                <c:pt idx="262">
                  <c:v>0.90726792812347412</c:v>
                </c:pt>
                <c:pt idx="263">
                  <c:v>0.90726709365844727</c:v>
                </c:pt>
                <c:pt idx="264">
                  <c:v>0.90726745128631592</c:v>
                </c:pt>
                <c:pt idx="265">
                  <c:v>0.90726792812347412</c:v>
                </c:pt>
                <c:pt idx="266">
                  <c:v>0.90726709365844727</c:v>
                </c:pt>
                <c:pt idx="267">
                  <c:v>0.90726470947265625</c:v>
                </c:pt>
                <c:pt idx="268">
                  <c:v>0.90726017951965332</c:v>
                </c:pt>
                <c:pt idx="269">
                  <c:v>0.90725600719451904</c:v>
                </c:pt>
                <c:pt idx="270">
                  <c:v>0.90725374221801758</c:v>
                </c:pt>
                <c:pt idx="271">
                  <c:v>0.90724861621856689</c:v>
                </c:pt>
                <c:pt idx="272">
                  <c:v>0.90724408626556396</c:v>
                </c:pt>
                <c:pt idx="273">
                  <c:v>0.90723860263824463</c:v>
                </c:pt>
                <c:pt idx="274">
                  <c:v>0.90721386671066284</c:v>
                </c:pt>
                <c:pt idx="275">
                  <c:v>0.90729409456253052</c:v>
                </c:pt>
                <c:pt idx="276">
                  <c:v>0.90728354454040527</c:v>
                </c:pt>
                <c:pt idx="277">
                  <c:v>0.90719509124755859</c:v>
                </c:pt>
                <c:pt idx="278">
                  <c:v>0.90732395648956299</c:v>
                </c:pt>
                <c:pt idx="279">
                  <c:v>0.90692323446273804</c:v>
                </c:pt>
                <c:pt idx="280">
                  <c:v>0.90501326322555542</c:v>
                </c:pt>
                <c:pt idx="281">
                  <c:v>0.90249258279800415</c:v>
                </c:pt>
                <c:pt idx="282">
                  <c:v>0.8998408317565918</c:v>
                </c:pt>
                <c:pt idx="283">
                  <c:v>0.89743667840957642</c:v>
                </c:pt>
                <c:pt idx="284">
                  <c:v>0.89634376764297485</c:v>
                </c:pt>
                <c:pt idx="285">
                  <c:v>0.89558076858520508</c:v>
                </c:pt>
                <c:pt idx="286">
                  <c:v>0.89439797401428223</c:v>
                </c:pt>
                <c:pt idx="287">
                  <c:v>0.89368599653244019</c:v>
                </c:pt>
                <c:pt idx="288">
                  <c:v>0.89339762926101685</c:v>
                </c:pt>
                <c:pt idx="289">
                  <c:v>0.89316374063491821</c:v>
                </c:pt>
                <c:pt idx="290">
                  <c:v>0.89306008815765381</c:v>
                </c:pt>
                <c:pt idx="291">
                  <c:v>0.89301115274429321</c:v>
                </c:pt>
                <c:pt idx="292">
                  <c:v>0.89298450946807861</c:v>
                </c:pt>
                <c:pt idx="293">
                  <c:v>0.89299005270004272</c:v>
                </c:pt>
                <c:pt idx="294">
                  <c:v>0.89299046993255615</c:v>
                </c:pt>
                <c:pt idx="295">
                  <c:v>0.89295345544815063</c:v>
                </c:pt>
                <c:pt idx="296">
                  <c:v>0.8929603099822998</c:v>
                </c:pt>
                <c:pt idx="297">
                  <c:v>0.89296722412109375</c:v>
                </c:pt>
                <c:pt idx="298">
                  <c:v>0.89296811819076538</c:v>
                </c:pt>
                <c:pt idx="299">
                  <c:v>0.89296358823776245</c:v>
                </c:pt>
                <c:pt idx="300">
                  <c:v>0.89299285411834717</c:v>
                </c:pt>
                <c:pt idx="301">
                  <c:v>0.89297503232955933</c:v>
                </c:pt>
                <c:pt idx="302">
                  <c:v>0.89294105768203735</c:v>
                </c:pt>
                <c:pt idx="303">
                  <c:v>0.89301717281341553</c:v>
                </c:pt>
                <c:pt idx="304">
                  <c:v>0.89246565103530884</c:v>
                </c:pt>
                <c:pt idx="305">
                  <c:v>0.89070343971252441</c:v>
                </c:pt>
                <c:pt idx="306">
                  <c:v>0.88872385025024414</c:v>
                </c:pt>
                <c:pt idx="307">
                  <c:v>0.88720959424972534</c:v>
                </c:pt>
                <c:pt idx="308">
                  <c:v>0.88556379079818726</c:v>
                </c:pt>
                <c:pt idx="309">
                  <c:v>0.88358372449874878</c:v>
                </c:pt>
                <c:pt idx="310">
                  <c:v>0.88174253702163696</c:v>
                </c:pt>
                <c:pt idx="311">
                  <c:v>0.8801720142364502</c:v>
                </c:pt>
                <c:pt idx="312">
                  <c:v>0.87875765562057495</c:v>
                </c:pt>
                <c:pt idx="313">
                  <c:v>0.87705278396606445</c:v>
                </c:pt>
                <c:pt idx="314">
                  <c:v>0.87431257963180542</c:v>
                </c:pt>
                <c:pt idx="315">
                  <c:v>0.87087655067443848</c:v>
                </c:pt>
                <c:pt idx="316">
                  <c:v>0.86746066808700562</c:v>
                </c:pt>
                <c:pt idx="317">
                  <c:v>0.86413282155990601</c:v>
                </c:pt>
                <c:pt idx="318">
                  <c:v>0.86122024059295654</c:v>
                </c:pt>
                <c:pt idx="319">
                  <c:v>0.85883086919784546</c:v>
                </c:pt>
                <c:pt idx="320">
                  <c:v>0.85651290416717529</c:v>
                </c:pt>
                <c:pt idx="321">
                  <c:v>0.85439813137054443</c:v>
                </c:pt>
                <c:pt idx="322">
                  <c:v>0.85300356149673462</c:v>
                </c:pt>
                <c:pt idx="323">
                  <c:v>0.85214447975158691</c:v>
                </c:pt>
                <c:pt idx="324">
                  <c:v>0.85134214162826538</c:v>
                </c:pt>
                <c:pt idx="325">
                  <c:v>0.85058063268661499</c:v>
                </c:pt>
                <c:pt idx="326">
                  <c:v>0.8506699800491333</c:v>
                </c:pt>
                <c:pt idx="327">
                  <c:v>0.85103768110275269</c:v>
                </c:pt>
                <c:pt idx="328">
                  <c:v>0.84919798374176025</c:v>
                </c:pt>
                <c:pt idx="329">
                  <c:v>0.84652584791183472</c:v>
                </c:pt>
                <c:pt idx="330">
                  <c:v>0.84614980220794678</c:v>
                </c:pt>
                <c:pt idx="331">
                  <c:v>0.84653818607330322</c:v>
                </c:pt>
                <c:pt idx="332">
                  <c:v>0.84633690118789673</c:v>
                </c:pt>
                <c:pt idx="333">
                  <c:v>0.84633463621139526</c:v>
                </c:pt>
                <c:pt idx="334">
                  <c:v>0.84639924764633179</c:v>
                </c:pt>
                <c:pt idx="335">
                  <c:v>0.84636121988296509</c:v>
                </c:pt>
                <c:pt idx="336">
                  <c:v>0.84635984897613525</c:v>
                </c:pt>
                <c:pt idx="337">
                  <c:v>0.84636586904525757</c:v>
                </c:pt>
                <c:pt idx="338">
                  <c:v>0.8463672399520874</c:v>
                </c:pt>
                <c:pt idx="339">
                  <c:v>0.84636586904525757</c:v>
                </c:pt>
                <c:pt idx="340">
                  <c:v>0.8463636040687561</c:v>
                </c:pt>
                <c:pt idx="341">
                  <c:v>0.84636074304580688</c:v>
                </c:pt>
                <c:pt idx="342">
                  <c:v>0.84635847806930542</c:v>
                </c:pt>
                <c:pt idx="343">
                  <c:v>0.84635895490646362</c:v>
                </c:pt>
                <c:pt idx="344">
                  <c:v>0.84635984897613525</c:v>
                </c:pt>
                <c:pt idx="345">
                  <c:v>0.84639889001846313</c:v>
                </c:pt>
                <c:pt idx="346">
                  <c:v>0.8463975191116333</c:v>
                </c:pt>
                <c:pt idx="347">
                  <c:v>0.84639805555343628</c:v>
                </c:pt>
                <c:pt idx="348">
                  <c:v>0.84640169143676758</c:v>
                </c:pt>
                <c:pt idx="349">
                  <c:v>0.84640032052993774</c:v>
                </c:pt>
                <c:pt idx="350">
                  <c:v>0.84639531373977661</c:v>
                </c:pt>
                <c:pt idx="351">
                  <c:v>0.84639567136764526</c:v>
                </c:pt>
                <c:pt idx="352">
                  <c:v>0.84639614820480347</c:v>
                </c:pt>
                <c:pt idx="353">
                  <c:v>0.84639436006546021</c:v>
                </c:pt>
                <c:pt idx="354">
                  <c:v>0.84639567136764526</c:v>
                </c:pt>
                <c:pt idx="355">
                  <c:v>0.84639614820480347</c:v>
                </c:pt>
                <c:pt idx="356">
                  <c:v>0.84639889001846313</c:v>
                </c:pt>
                <c:pt idx="357">
                  <c:v>0.8463970422744751</c:v>
                </c:pt>
                <c:pt idx="358">
                  <c:v>0.84637969732284546</c:v>
                </c:pt>
                <c:pt idx="359">
                  <c:v>0.84636914730072021</c:v>
                </c:pt>
                <c:pt idx="360">
                  <c:v>0.84637784957885742</c:v>
                </c:pt>
                <c:pt idx="361">
                  <c:v>0.84638148546218872</c:v>
                </c:pt>
                <c:pt idx="362">
                  <c:v>0.84637141227722168</c:v>
                </c:pt>
                <c:pt idx="363">
                  <c:v>0.84636914730072021</c:v>
                </c:pt>
                <c:pt idx="364">
                  <c:v>0.84637320041656494</c:v>
                </c:pt>
                <c:pt idx="365">
                  <c:v>0.84637230634689331</c:v>
                </c:pt>
                <c:pt idx="366">
                  <c:v>0.84636914730072021</c:v>
                </c:pt>
                <c:pt idx="367">
                  <c:v>0.84636819362640381</c:v>
                </c:pt>
                <c:pt idx="368">
                  <c:v>0.84636777639389038</c:v>
                </c:pt>
                <c:pt idx="369">
                  <c:v>0.84636914730072021</c:v>
                </c:pt>
                <c:pt idx="370">
                  <c:v>0.84636956453323364</c:v>
                </c:pt>
                <c:pt idx="371">
                  <c:v>0.84636819362640381</c:v>
                </c:pt>
                <c:pt idx="372">
                  <c:v>0.84636682271957397</c:v>
                </c:pt>
                <c:pt idx="373">
                  <c:v>0.84636867046356201</c:v>
                </c:pt>
                <c:pt idx="374">
                  <c:v>0.84637051820755005</c:v>
                </c:pt>
                <c:pt idx="375">
                  <c:v>0.84634917974472046</c:v>
                </c:pt>
                <c:pt idx="376">
                  <c:v>0.84634780883789063</c:v>
                </c:pt>
                <c:pt idx="377">
                  <c:v>0.84634691476821899</c:v>
                </c:pt>
                <c:pt idx="378">
                  <c:v>0.84634512662887573</c:v>
                </c:pt>
                <c:pt idx="379">
                  <c:v>0.84634602069854736</c:v>
                </c:pt>
                <c:pt idx="380">
                  <c:v>0.84634411334991455</c:v>
                </c:pt>
                <c:pt idx="381">
                  <c:v>0.84635066986083984</c:v>
                </c:pt>
                <c:pt idx="382">
                  <c:v>0.8463473916053772</c:v>
                </c:pt>
                <c:pt idx="383">
                  <c:v>0.84628593921661377</c:v>
                </c:pt>
                <c:pt idx="384">
                  <c:v>0.8462185263633728</c:v>
                </c:pt>
                <c:pt idx="385">
                  <c:v>0.84620070457458496</c:v>
                </c:pt>
                <c:pt idx="386">
                  <c:v>0.84620434045791626</c:v>
                </c:pt>
                <c:pt idx="387">
                  <c:v>0.84622079133987427</c:v>
                </c:pt>
                <c:pt idx="388">
                  <c:v>0.84621024131774902</c:v>
                </c:pt>
                <c:pt idx="389">
                  <c:v>0.84614521265029907</c:v>
                </c:pt>
                <c:pt idx="390">
                  <c:v>0.84611445665359497</c:v>
                </c:pt>
                <c:pt idx="391">
                  <c:v>0.84613609313964844</c:v>
                </c:pt>
                <c:pt idx="392">
                  <c:v>0.84613645076751709</c:v>
                </c:pt>
                <c:pt idx="393">
                  <c:v>0.84612452983856201</c:v>
                </c:pt>
                <c:pt idx="394">
                  <c:v>0.84612870216369629</c:v>
                </c:pt>
                <c:pt idx="395">
                  <c:v>0.84617173671722412</c:v>
                </c:pt>
                <c:pt idx="396">
                  <c:v>0.84616720676422119</c:v>
                </c:pt>
                <c:pt idx="397">
                  <c:v>0.84616529941558838</c:v>
                </c:pt>
                <c:pt idx="398">
                  <c:v>0.84616720676422119</c:v>
                </c:pt>
                <c:pt idx="399">
                  <c:v>0.84616494178771973</c:v>
                </c:pt>
                <c:pt idx="400">
                  <c:v>0.84616309404373169</c:v>
                </c:pt>
                <c:pt idx="401">
                  <c:v>0.8461640477180481</c:v>
                </c:pt>
                <c:pt idx="402">
                  <c:v>0.84616309404373169</c:v>
                </c:pt>
                <c:pt idx="403">
                  <c:v>0.84616214036941528</c:v>
                </c:pt>
                <c:pt idx="404">
                  <c:v>0.84616166353225708</c:v>
                </c:pt>
                <c:pt idx="405">
                  <c:v>0.84616076946258545</c:v>
                </c:pt>
                <c:pt idx="406">
                  <c:v>0.84616076946258545</c:v>
                </c:pt>
                <c:pt idx="407">
                  <c:v>0.84616166353225708</c:v>
                </c:pt>
                <c:pt idx="408">
                  <c:v>0.84616166353225708</c:v>
                </c:pt>
                <c:pt idx="409">
                  <c:v>0.84616029262542725</c:v>
                </c:pt>
                <c:pt idx="410">
                  <c:v>0.84616029262542725</c:v>
                </c:pt>
                <c:pt idx="411">
                  <c:v>0.84615981578826904</c:v>
                </c:pt>
                <c:pt idx="412">
                  <c:v>0.84615528583526611</c:v>
                </c:pt>
                <c:pt idx="413">
                  <c:v>0.8461529016494751</c:v>
                </c:pt>
                <c:pt idx="414">
                  <c:v>0.84615474939346313</c:v>
                </c:pt>
                <c:pt idx="415">
                  <c:v>0.84615439176559448</c:v>
                </c:pt>
                <c:pt idx="416">
                  <c:v>0.84615474939346313</c:v>
                </c:pt>
                <c:pt idx="417">
                  <c:v>0.84615892171859741</c:v>
                </c:pt>
                <c:pt idx="418">
                  <c:v>0.8461640477180481</c:v>
                </c:pt>
                <c:pt idx="419">
                  <c:v>0.84617269039154053</c:v>
                </c:pt>
                <c:pt idx="420">
                  <c:v>0.84619379043579102</c:v>
                </c:pt>
                <c:pt idx="421">
                  <c:v>0.84620660543441772</c:v>
                </c:pt>
                <c:pt idx="422">
                  <c:v>0.84619331359863281</c:v>
                </c:pt>
                <c:pt idx="423">
                  <c:v>0.84617960453033447</c:v>
                </c:pt>
                <c:pt idx="424">
                  <c:v>0.84618550539016724</c:v>
                </c:pt>
                <c:pt idx="425">
                  <c:v>0.84612870216369629</c:v>
                </c:pt>
                <c:pt idx="426">
                  <c:v>0.84612137079238892</c:v>
                </c:pt>
                <c:pt idx="427">
                  <c:v>0.84612053632736206</c:v>
                </c:pt>
                <c:pt idx="428">
                  <c:v>0.84612506628036499</c:v>
                </c:pt>
                <c:pt idx="429">
                  <c:v>0.84612464904785156</c:v>
                </c:pt>
                <c:pt idx="430">
                  <c:v>0.84611999988555908</c:v>
                </c:pt>
                <c:pt idx="431">
                  <c:v>0.84612137079238892</c:v>
                </c:pt>
                <c:pt idx="432">
                  <c:v>0.84612596035003662</c:v>
                </c:pt>
                <c:pt idx="433">
                  <c:v>0.84612506628036499</c:v>
                </c:pt>
                <c:pt idx="434">
                  <c:v>0.84612369537353516</c:v>
                </c:pt>
                <c:pt idx="435">
                  <c:v>0.84612554311752319</c:v>
                </c:pt>
                <c:pt idx="436">
                  <c:v>0.84612506628036499</c:v>
                </c:pt>
                <c:pt idx="437">
                  <c:v>0.84612417221069336</c:v>
                </c:pt>
                <c:pt idx="438">
                  <c:v>0.84612506628036499</c:v>
                </c:pt>
                <c:pt idx="439">
                  <c:v>0.84612464904785156</c:v>
                </c:pt>
                <c:pt idx="440">
                  <c:v>0.84612464904785156</c:v>
                </c:pt>
                <c:pt idx="441">
                  <c:v>0.84612554311752319</c:v>
                </c:pt>
                <c:pt idx="442">
                  <c:v>0.84612417221069336</c:v>
                </c:pt>
                <c:pt idx="443">
                  <c:v>0.84612464904785156</c:v>
                </c:pt>
                <c:pt idx="444">
                  <c:v>0.84612554311752319</c:v>
                </c:pt>
                <c:pt idx="445">
                  <c:v>0.84614419937133789</c:v>
                </c:pt>
                <c:pt idx="446">
                  <c:v>0.84614372253417969</c:v>
                </c:pt>
                <c:pt idx="447">
                  <c:v>0.84614557027816772</c:v>
                </c:pt>
                <c:pt idx="448">
                  <c:v>0.84614509344100952</c:v>
                </c:pt>
                <c:pt idx="449">
                  <c:v>0.84614372253417969</c:v>
                </c:pt>
                <c:pt idx="450">
                  <c:v>0.84614461660385132</c:v>
                </c:pt>
                <c:pt idx="451">
                  <c:v>0.84614598751068115</c:v>
                </c:pt>
                <c:pt idx="452">
                  <c:v>0.84614557027816772</c:v>
                </c:pt>
                <c:pt idx="453">
                  <c:v>0.84614461660385132</c:v>
                </c:pt>
                <c:pt idx="454">
                  <c:v>0.84614419937133789</c:v>
                </c:pt>
                <c:pt idx="455">
                  <c:v>0.84614282846450806</c:v>
                </c:pt>
                <c:pt idx="456">
                  <c:v>0.84614330530166626</c:v>
                </c:pt>
                <c:pt idx="457">
                  <c:v>0.84614461660385132</c:v>
                </c:pt>
                <c:pt idx="458">
                  <c:v>0.84614330530166626</c:v>
                </c:pt>
                <c:pt idx="459">
                  <c:v>0.84614193439483643</c:v>
                </c:pt>
                <c:pt idx="460">
                  <c:v>0.84614419937133789</c:v>
                </c:pt>
                <c:pt idx="461">
                  <c:v>0.84614557027816772</c:v>
                </c:pt>
                <c:pt idx="462">
                  <c:v>0.84614372253417969</c:v>
                </c:pt>
                <c:pt idx="463">
                  <c:v>0.84614330530166626</c:v>
                </c:pt>
                <c:pt idx="464">
                  <c:v>0.84614461660385132</c:v>
                </c:pt>
                <c:pt idx="465">
                  <c:v>0.84614419937133789</c:v>
                </c:pt>
                <c:pt idx="466">
                  <c:v>0.84614282846450806</c:v>
                </c:pt>
                <c:pt idx="467">
                  <c:v>0.84614419937133789</c:v>
                </c:pt>
                <c:pt idx="468">
                  <c:v>0.84614557027816772</c:v>
                </c:pt>
                <c:pt idx="469">
                  <c:v>0.84614372253417969</c:v>
                </c:pt>
                <c:pt idx="470">
                  <c:v>0.84614145755767822</c:v>
                </c:pt>
                <c:pt idx="471">
                  <c:v>0.84614092111587524</c:v>
                </c:pt>
                <c:pt idx="472">
                  <c:v>0.84614229202270508</c:v>
                </c:pt>
                <c:pt idx="473">
                  <c:v>0.84614419937133789</c:v>
                </c:pt>
                <c:pt idx="474">
                  <c:v>0.84614330530166626</c:v>
                </c:pt>
                <c:pt idx="475">
                  <c:v>0.84613865613937378</c:v>
                </c:pt>
                <c:pt idx="476">
                  <c:v>0.84614002704620361</c:v>
                </c:pt>
                <c:pt idx="477">
                  <c:v>0.84614044427871704</c:v>
                </c:pt>
                <c:pt idx="478">
                  <c:v>0.84614002704620361</c:v>
                </c:pt>
                <c:pt idx="479">
                  <c:v>0.84613955020904541</c:v>
                </c:pt>
                <c:pt idx="480">
                  <c:v>0.84613907337188721</c:v>
                </c:pt>
                <c:pt idx="481">
                  <c:v>0.84613907337188721</c:v>
                </c:pt>
                <c:pt idx="482">
                  <c:v>0.84613907337188721</c:v>
                </c:pt>
                <c:pt idx="483">
                  <c:v>0.84613817930221558</c:v>
                </c:pt>
                <c:pt idx="484">
                  <c:v>0.84613907337188721</c:v>
                </c:pt>
                <c:pt idx="485">
                  <c:v>0.84614044427871704</c:v>
                </c:pt>
                <c:pt idx="486">
                  <c:v>0.84613907337188721</c:v>
                </c:pt>
                <c:pt idx="487">
                  <c:v>0.84613865613937378</c:v>
                </c:pt>
                <c:pt idx="488">
                  <c:v>0.84614002704620361</c:v>
                </c:pt>
                <c:pt idx="489">
                  <c:v>0.84613907337188721</c:v>
                </c:pt>
                <c:pt idx="490">
                  <c:v>0.84613770246505737</c:v>
                </c:pt>
                <c:pt idx="491">
                  <c:v>0.84613907337188721</c:v>
                </c:pt>
                <c:pt idx="492">
                  <c:v>0.84613955020904541</c:v>
                </c:pt>
                <c:pt idx="493">
                  <c:v>0.84613907337188721</c:v>
                </c:pt>
                <c:pt idx="494">
                  <c:v>0.84613865613937378</c:v>
                </c:pt>
                <c:pt idx="495">
                  <c:v>0.84614557027816772</c:v>
                </c:pt>
                <c:pt idx="496">
                  <c:v>0.84614652395248413</c:v>
                </c:pt>
                <c:pt idx="497">
                  <c:v>0.84614837169647217</c:v>
                </c:pt>
                <c:pt idx="498">
                  <c:v>0.84614789485931396</c:v>
                </c:pt>
                <c:pt idx="499">
                  <c:v>0.84614700078964233</c:v>
                </c:pt>
                <c:pt idx="500">
                  <c:v>0.84614747762680054</c:v>
                </c:pt>
                <c:pt idx="501">
                  <c:v>0.84614837169647217</c:v>
                </c:pt>
                <c:pt idx="502">
                  <c:v>0.84614652395248413</c:v>
                </c:pt>
                <c:pt idx="503">
                  <c:v>0.84614557027816772</c:v>
                </c:pt>
                <c:pt idx="504">
                  <c:v>0.84614652395248413</c:v>
                </c:pt>
                <c:pt idx="505">
                  <c:v>0.8461461067199707</c:v>
                </c:pt>
                <c:pt idx="506">
                  <c:v>0.8461461067199707</c:v>
                </c:pt>
                <c:pt idx="507">
                  <c:v>0.84614700078964233</c:v>
                </c:pt>
                <c:pt idx="508">
                  <c:v>0.84614700078964233</c:v>
                </c:pt>
                <c:pt idx="509">
                  <c:v>0.84614557027816772</c:v>
                </c:pt>
                <c:pt idx="510">
                  <c:v>0.84614419937133789</c:v>
                </c:pt>
                <c:pt idx="511">
                  <c:v>0.84614473581314087</c:v>
                </c:pt>
                <c:pt idx="512">
                  <c:v>0.84614700078964233</c:v>
                </c:pt>
                <c:pt idx="513">
                  <c:v>0.84614700078964233</c:v>
                </c:pt>
                <c:pt idx="514">
                  <c:v>0.84614521265029907</c:v>
                </c:pt>
                <c:pt idx="515">
                  <c:v>0.84614473581314087</c:v>
                </c:pt>
                <c:pt idx="516">
                  <c:v>0.84614473581314087</c:v>
                </c:pt>
                <c:pt idx="517">
                  <c:v>0.8461461067199707</c:v>
                </c:pt>
                <c:pt idx="518">
                  <c:v>0.8461461067199707</c:v>
                </c:pt>
                <c:pt idx="519">
                  <c:v>0.84614473581314087</c:v>
                </c:pt>
                <c:pt idx="520">
                  <c:v>0.8461461067199707</c:v>
                </c:pt>
                <c:pt idx="521">
                  <c:v>0.84614652395248413</c:v>
                </c:pt>
                <c:pt idx="522">
                  <c:v>0.84614521265029907</c:v>
                </c:pt>
                <c:pt idx="523">
                  <c:v>0.84614557027816772</c:v>
                </c:pt>
                <c:pt idx="524">
                  <c:v>0.84614700078964233</c:v>
                </c:pt>
                <c:pt idx="525">
                  <c:v>0.84615153074264526</c:v>
                </c:pt>
                <c:pt idx="526">
                  <c:v>0.84614884853363037</c:v>
                </c:pt>
                <c:pt idx="527">
                  <c:v>0.84615021944046021</c:v>
                </c:pt>
                <c:pt idx="528">
                  <c:v>0.8461529016494751</c:v>
                </c:pt>
                <c:pt idx="529">
                  <c:v>0.84615427255630493</c:v>
                </c:pt>
                <c:pt idx="530">
                  <c:v>0.84615200757980347</c:v>
                </c:pt>
                <c:pt idx="531">
                  <c:v>0.84615063667297363</c:v>
                </c:pt>
                <c:pt idx="532">
                  <c:v>0.84615200757980347</c:v>
                </c:pt>
                <c:pt idx="533">
                  <c:v>0.84615111351013184</c:v>
                </c:pt>
                <c:pt idx="534">
                  <c:v>0.846149742603302</c:v>
                </c:pt>
                <c:pt idx="535">
                  <c:v>0.84615063667297363</c:v>
                </c:pt>
                <c:pt idx="536">
                  <c:v>0.84615021944046021</c:v>
                </c:pt>
                <c:pt idx="537">
                  <c:v>0.84615021944046021</c:v>
                </c:pt>
                <c:pt idx="538">
                  <c:v>0.84615248441696167</c:v>
                </c:pt>
                <c:pt idx="539">
                  <c:v>0.8461529016494751</c:v>
                </c:pt>
                <c:pt idx="540">
                  <c:v>0.84615111351013184</c:v>
                </c:pt>
                <c:pt idx="541">
                  <c:v>0.84615063667297363</c:v>
                </c:pt>
                <c:pt idx="542">
                  <c:v>0.84615111351013184</c:v>
                </c:pt>
                <c:pt idx="543">
                  <c:v>0.84615111351013184</c:v>
                </c:pt>
                <c:pt idx="544">
                  <c:v>0.84615111351013184</c:v>
                </c:pt>
                <c:pt idx="545">
                  <c:v>0.84612792730331421</c:v>
                </c:pt>
                <c:pt idx="546">
                  <c:v>0.84612834453582764</c:v>
                </c:pt>
                <c:pt idx="547">
                  <c:v>0.8461269736289978</c:v>
                </c:pt>
                <c:pt idx="548">
                  <c:v>0.84612751007080078</c:v>
                </c:pt>
                <c:pt idx="549">
                  <c:v>0.84612655639648438</c:v>
                </c:pt>
                <c:pt idx="550">
                  <c:v>0.84612423181533813</c:v>
                </c:pt>
                <c:pt idx="551">
                  <c:v>0.84612381458282471</c:v>
                </c:pt>
                <c:pt idx="552">
                  <c:v>0.84612518548965454</c:v>
                </c:pt>
                <c:pt idx="553">
                  <c:v>0.84612655639648438</c:v>
                </c:pt>
                <c:pt idx="554">
                  <c:v>0.84612655639648438</c:v>
                </c:pt>
                <c:pt idx="555">
                  <c:v>0.84612607955932617</c:v>
                </c:pt>
                <c:pt idx="556">
                  <c:v>0.84612560272216797</c:v>
                </c:pt>
                <c:pt idx="557">
                  <c:v>0.84612560272216797</c:v>
                </c:pt>
                <c:pt idx="558">
                  <c:v>0.84612560272216797</c:v>
                </c:pt>
                <c:pt idx="559">
                  <c:v>0.84612607955932617</c:v>
                </c:pt>
                <c:pt idx="560">
                  <c:v>0.84612888097763062</c:v>
                </c:pt>
                <c:pt idx="561">
                  <c:v>0.84612834453582764</c:v>
                </c:pt>
                <c:pt idx="562">
                  <c:v>0.84612292051315308</c:v>
                </c:pt>
                <c:pt idx="563">
                  <c:v>0.84612381458282471</c:v>
                </c:pt>
                <c:pt idx="564">
                  <c:v>0.84612560272216797</c:v>
                </c:pt>
                <c:pt idx="565">
                  <c:v>0.84612470865249634</c:v>
                </c:pt>
                <c:pt idx="566">
                  <c:v>0.84612518548965454</c:v>
                </c:pt>
                <c:pt idx="567">
                  <c:v>0.8461269736289978</c:v>
                </c:pt>
                <c:pt idx="568">
                  <c:v>0.84612607955932617</c:v>
                </c:pt>
                <c:pt idx="569">
                  <c:v>0.84612292051315308</c:v>
                </c:pt>
                <c:pt idx="570">
                  <c:v>0.84612423181533813</c:v>
                </c:pt>
                <c:pt idx="571">
                  <c:v>0.84612935781478882</c:v>
                </c:pt>
                <c:pt idx="572">
                  <c:v>0.84612655639648438</c:v>
                </c:pt>
                <c:pt idx="573">
                  <c:v>0.8461233377456665</c:v>
                </c:pt>
                <c:pt idx="574">
                  <c:v>0.84612381458282471</c:v>
                </c:pt>
                <c:pt idx="575">
                  <c:v>0.84613484144210815</c:v>
                </c:pt>
                <c:pt idx="576">
                  <c:v>0.84613561630249023</c:v>
                </c:pt>
                <c:pt idx="577">
                  <c:v>0.84613519906997681</c:v>
                </c:pt>
                <c:pt idx="578">
                  <c:v>0.84613484144210815</c:v>
                </c:pt>
                <c:pt idx="579">
                  <c:v>0.84613746404647827</c:v>
                </c:pt>
                <c:pt idx="580">
                  <c:v>0.84613746404647827</c:v>
                </c:pt>
                <c:pt idx="581">
                  <c:v>0.84613609313964844</c:v>
                </c:pt>
                <c:pt idx="582">
                  <c:v>0.84613561630249023</c:v>
                </c:pt>
                <c:pt idx="583">
                  <c:v>0.84613609313964844</c:v>
                </c:pt>
                <c:pt idx="584">
                  <c:v>0.84613698720932007</c:v>
                </c:pt>
                <c:pt idx="585">
                  <c:v>0.84613609313964844</c:v>
                </c:pt>
                <c:pt idx="586">
                  <c:v>0.84613561630249023</c:v>
                </c:pt>
                <c:pt idx="587">
                  <c:v>0.84613609313964844</c:v>
                </c:pt>
                <c:pt idx="588">
                  <c:v>0.84613561630249023</c:v>
                </c:pt>
                <c:pt idx="589">
                  <c:v>0.8461342453956604</c:v>
                </c:pt>
                <c:pt idx="590">
                  <c:v>0.84613519906997681</c:v>
                </c:pt>
                <c:pt idx="591">
                  <c:v>0.84613746404647827</c:v>
                </c:pt>
                <c:pt idx="592">
                  <c:v>0.84613656997680664</c:v>
                </c:pt>
                <c:pt idx="593">
                  <c:v>0.84613382816314697</c:v>
                </c:pt>
                <c:pt idx="594">
                  <c:v>0.84613484144210815</c:v>
                </c:pt>
                <c:pt idx="595">
                  <c:v>0.84617704153060913</c:v>
                </c:pt>
                <c:pt idx="596">
                  <c:v>0.84617751836776733</c:v>
                </c:pt>
                <c:pt idx="597">
                  <c:v>0.84617704153060913</c:v>
                </c:pt>
                <c:pt idx="598">
                  <c:v>0.84617704153060913</c:v>
                </c:pt>
                <c:pt idx="599">
                  <c:v>0.84617656469345093</c:v>
                </c:pt>
                <c:pt idx="600">
                  <c:v>0.8461756706237793</c:v>
                </c:pt>
                <c:pt idx="601">
                  <c:v>0.8461761474609375</c:v>
                </c:pt>
                <c:pt idx="602">
                  <c:v>0.8461756706237793</c:v>
                </c:pt>
                <c:pt idx="603">
                  <c:v>0.84617465734481812</c:v>
                </c:pt>
                <c:pt idx="604">
                  <c:v>0.84617340564727783</c:v>
                </c:pt>
                <c:pt idx="605">
                  <c:v>0.84617340564727783</c:v>
                </c:pt>
                <c:pt idx="606">
                  <c:v>0.84617519378662109</c:v>
                </c:pt>
                <c:pt idx="607">
                  <c:v>0.84617382287979126</c:v>
                </c:pt>
                <c:pt idx="608">
                  <c:v>0.84617340564727783</c:v>
                </c:pt>
                <c:pt idx="609">
                  <c:v>0.84617656469345093</c:v>
                </c:pt>
                <c:pt idx="610">
                  <c:v>0.84617704153060913</c:v>
                </c:pt>
                <c:pt idx="611">
                  <c:v>0.84617519378662109</c:v>
                </c:pt>
                <c:pt idx="612">
                  <c:v>0.8461756706237793</c:v>
                </c:pt>
                <c:pt idx="613">
                  <c:v>0.84617519378662109</c:v>
                </c:pt>
                <c:pt idx="614">
                  <c:v>0.846172034740448</c:v>
                </c:pt>
                <c:pt idx="615">
                  <c:v>0.84617286920547485</c:v>
                </c:pt>
                <c:pt idx="616">
                  <c:v>0.84617519378662109</c:v>
                </c:pt>
                <c:pt idx="617">
                  <c:v>0.84617519378662109</c:v>
                </c:pt>
                <c:pt idx="618">
                  <c:v>0.8461761474609375</c:v>
                </c:pt>
                <c:pt idx="619">
                  <c:v>0.84617519378662109</c:v>
                </c:pt>
                <c:pt idx="620">
                  <c:v>0.84617286920547485</c:v>
                </c:pt>
                <c:pt idx="621">
                  <c:v>0.8461725115776062</c:v>
                </c:pt>
                <c:pt idx="622">
                  <c:v>0.84617340564727783</c:v>
                </c:pt>
                <c:pt idx="623">
                  <c:v>0.84617340564727783</c:v>
                </c:pt>
                <c:pt idx="624">
                  <c:v>0.84617340564727783</c:v>
                </c:pt>
                <c:pt idx="625">
                  <c:v>0.84615868330001831</c:v>
                </c:pt>
                <c:pt idx="626">
                  <c:v>0.84615963697433472</c:v>
                </c:pt>
                <c:pt idx="627">
                  <c:v>0.84616047143936157</c:v>
                </c:pt>
                <c:pt idx="628">
                  <c:v>0.84615921974182129</c:v>
                </c:pt>
                <c:pt idx="629">
                  <c:v>0.84615784883499146</c:v>
                </c:pt>
                <c:pt idx="630">
                  <c:v>0.84615921974182129</c:v>
                </c:pt>
                <c:pt idx="631">
                  <c:v>0.84616047143936157</c:v>
                </c:pt>
                <c:pt idx="632">
                  <c:v>0.84616148471832275</c:v>
                </c:pt>
                <c:pt idx="633">
                  <c:v>0.84616100788116455</c:v>
                </c:pt>
                <c:pt idx="634">
                  <c:v>0.84616011381149292</c:v>
                </c:pt>
                <c:pt idx="635">
                  <c:v>0.84616011381149292</c:v>
                </c:pt>
                <c:pt idx="636">
                  <c:v>0.84615826606750488</c:v>
                </c:pt>
                <c:pt idx="637">
                  <c:v>0.84615594148635864</c:v>
                </c:pt>
                <c:pt idx="638">
                  <c:v>0.84615784883499146</c:v>
                </c:pt>
                <c:pt idx="639">
                  <c:v>0.84616100788116455</c:v>
                </c:pt>
                <c:pt idx="640">
                  <c:v>0.84616047143936157</c:v>
                </c:pt>
                <c:pt idx="641">
                  <c:v>0.84616047143936157</c:v>
                </c:pt>
                <c:pt idx="642">
                  <c:v>0.84616190195083618</c:v>
                </c:pt>
                <c:pt idx="643">
                  <c:v>0.84616148471832275</c:v>
                </c:pt>
                <c:pt idx="644">
                  <c:v>0.84616047143936157</c:v>
                </c:pt>
                <c:pt idx="645">
                  <c:v>0.84615147113800049</c:v>
                </c:pt>
                <c:pt idx="646">
                  <c:v>0.84614962339401245</c:v>
                </c:pt>
                <c:pt idx="647">
                  <c:v>0.84615099430084229</c:v>
                </c:pt>
                <c:pt idx="648">
                  <c:v>0.84615236520767212</c:v>
                </c:pt>
                <c:pt idx="649">
                  <c:v>0.84615147113800049</c:v>
                </c:pt>
                <c:pt idx="650">
                  <c:v>0.84615147113800049</c:v>
                </c:pt>
                <c:pt idx="651">
                  <c:v>0.84615147113800049</c:v>
                </c:pt>
                <c:pt idx="652">
                  <c:v>0.84615057706832886</c:v>
                </c:pt>
                <c:pt idx="653">
                  <c:v>0.84614962339401245</c:v>
                </c:pt>
                <c:pt idx="654">
                  <c:v>0.84614825248718262</c:v>
                </c:pt>
                <c:pt idx="655">
                  <c:v>0.84615010023117065</c:v>
                </c:pt>
                <c:pt idx="656">
                  <c:v>0.84615194797515869</c:v>
                </c:pt>
                <c:pt idx="657">
                  <c:v>0.84614962339401245</c:v>
                </c:pt>
                <c:pt idx="658">
                  <c:v>0.84614920616149902</c:v>
                </c:pt>
                <c:pt idx="659">
                  <c:v>0.84615010023117065</c:v>
                </c:pt>
                <c:pt idx="660">
                  <c:v>0.84615010023117065</c:v>
                </c:pt>
                <c:pt idx="661">
                  <c:v>0.84615010023117065</c:v>
                </c:pt>
                <c:pt idx="662">
                  <c:v>0.84614962339401245</c:v>
                </c:pt>
                <c:pt idx="663">
                  <c:v>0.84614962339401245</c:v>
                </c:pt>
                <c:pt idx="664">
                  <c:v>0.84615010023117065</c:v>
                </c:pt>
                <c:pt idx="665">
                  <c:v>0.84614872932434082</c:v>
                </c:pt>
                <c:pt idx="666">
                  <c:v>0.84614962339401245</c:v>
                </c:pt>
                <c:pt idx="667">
                  <c:v>0.84614962339401245</c:v>
                </c:pt>
                <c:pt idx="668">
                  <c:v>0.84614783525466919</c:v>
                </c:pt>
                <c:pt idx="669">
                  <c:v>0.84615010023117065</c:v>
                </c:pt>
                <c:pt idx="670">
                  <c:v>0.84615099430084229</c:v>
                </c:pt>
                <c:pt idx="671">
                  <c:v>0.84614825248718262</c:v>
                </c:pt>
                <c:pt idx="672">
                  <c:v>0.84614783525466919</c:v>
                </c:pt>
                <c:pt idx="673">
                  <c:v>0.84614825248718262</c:v>
                </c:pt>
                <c:pt idx="674">
                  <c:v>0.84614962339401245</c:v>
                </c:pt>
                <c:pt idx="675">
                  <c:v>0.84609359502792358</c:v>
                </c:pt>
                <c:pt idx="676">
                  <c:v>0.84609079360961914</c:v>
                </c:pt>
                <c:pt idx="677">
                  <c:v>0.8460889458656311</c:v>
                </c:pt>
                <c:pt idx="678">
                  <c:v>0.84609079360961914</c:v>
                </c:pt>
                <c:pt idx="679">
                  <c:v>0.84609174728393555</c:v>
                </c:pt>
                <c:pt idx="680">
                  <c:v>0.84609079360961914</c:v>
                </c:pt>
                <c:pt idx="681">
                  <c:v>0.84609174728393555</c:v>
                </c:pt>
                <c:pt idx="682">
                  <c:v>0.84609270095825195</c:v>
                </c:pt>
                <c:pt idx="683">
                  <c:v>0.84608995914459229</c:v>
                </c:pt>
                <c:pt idx="684">
                  <c:v>0.84608995914459229</c:v>
                </c:pt>
                <c:pt idx="685">
                  <c:v>0.84609359502792358</c:v>
                </c:pt>
                <c:pt idx="686">
                  <c:v>0.84609359502792358</c:v>
                </c:pt>
                <c:pt idx="687">
                  <c:v>0.84609270095825195</c:v>
                </c:pt>
                <c:pt idx="688">
                  <c:v>0.84609448909759521</c:v>
                </c:pt>
                <c:pt idx="689">
                  <c:v>0.84609407186508179</c:v>
                </c:pt>
                <c:pt idx="690">
                  <c:v>0.84609174728393555</c:v>
                </c:pt>
                <c:pt idx="691">
                  <c:v>0.84609270095825195</c:v>
                </c:pt>
                <c:pt idx="692">
                  <c:v>0.84609311819076538</c:v>
                </c:pt>
                <c:pt idx="693">
                  <c:v>0.84609311819076538</c:v>
                </c:pt>
                <c:pt idx="694">
                  <c:v>0.84609448909759521</c:v>
                </c:pt>
                <c:pt idx="695">
                  <c:v>0.84611350297927856</c:v>
                </c:pt>
                <c:pt idx="696">
                  <c:v>0.84611117839813232</c:v>
                </c:pt>
                <c:pt idx="697">
                  <c:v>0.84611070156097412</c:v>
                </c:pt>
                <c:pt idx="698">
                  <c:v>0.84611213207244873</c:v>
                </c:pt>
                <c:pt idx="699">
                  <c:v>0.84611254930496216</c:v>
                </c:pt>
                <c:pt idx="700">
                  <c:v>0.84611213207244873</c:v>
                </c:pt>
                <c:pt idx="701">
                  <c:v>0.84611308574676514</c:v>
                </c:pt>
                <c:pt idx="702">
                  <c:v>0.84611254930496216</c:v>
                </c:pt>
                <c:pt idx="703">
                  <c:v>0.8461117148399353</c:v>
                </c:pt>
                <c:pt idx="704">
                  <c:v>0.84611308574676514</c:v>
                </c:pt>
                <c:pt idx="705">
                  <c:v>0.84611386060714722</c:v>
                </c:pt>
                <c:pt idx="706">
                  <c:v>0.84611254930496216</c:v>
                </c:pt>
                <c:pt idx="707">
                  <c:v>0.84611254930496216</c:v>
                </c:pt>
                <c:pt idx="708">
                  <c:v>0.84611213207244873</c:v>
                </c:pt>
                <c:pt idx="709">
                  <c:v>0.84611213207244873</c:v>
                </c:pt>
                <c:pt idx="710">
                  <c:v>0.84611308574676514</c:v>
                </c:pt>
                <c:pt idx="711">
                  <c:v>0.84611350297927856</c:v>
                </c:pt>
                <c:pt idx="712">
                  <c:v>0.84611213207244873</c:v>
                </c:pt>
                <c:pt idx="713">
                  <c:v>0.8461117148399353</c:v>
                </c:pt>
                <c:pt idx="714">
                  <c:v>0.84611386060714722</c:v>
                </c:pt>
                <c:pt idx="715">
                  <c:v>0.84611308574676514</c:v>
                </c:pt>
                <c:pt idx="716">
                  <c:v>0.84611070156097412</c:v>
                </c:pt>
                <c:pt idx="717">
                  <c:v>0.84611117839813232</c:v>
                </c:pt>
                <c:pt idx="718">
                  <c:v>0.84611386060714722</c:v>
                </c:pt>
                <c:pt idx="719">
                  <c:v>0.8461148738861084</c:v>
                </c:pt>
                <c:pt idx="720">
                  <c:v>0.84611308574676514</c:v>
                </c:pt>
                <c:pt idx="721">
                  <c:v>0.8461117148399353</c:v>
                </c:pt>
                <c:pt idx="722">
                  <c:v>0.84611350297927856</c:v>
                </c:pt>
                <c:pt idx="723">
                  <c:v>0.84611350297927856</c:v>
                </c:pt>
                <c:pt idx="724">
                  <c:v>0.8461117148399353</c:v>
                </c:pt>
                <c:pt idx="725">
                  <c:v>0.8461267352104187</c:v>
                </c:pt>
                <c:pt idx="726">
                  <c:v>0.84612715244293213</c:v>
                </c:pt>
                <c:pt idx="727">
                  <c:v>0.84612536430358887</c:v>
                </c:pt>
                <c:pt idx="728">
                  <c:v>0.84612637758255005</c:v>
                </c:pt>
                <c:pt idx="729">
                  <c:v>0.84612715244293213</c:v>
                </c:pt>
                <c:pt idx="730">
                  <c:v>0.8461267352104187</c:v>
                </c:pt>
                <c:pt idx="731">
                  <c:v>0.84612715244293213</c:v>
                </c:pt>
                <c:pt idx="732">
                  <c:v>0.8461267352104187</c:v>
                </c:pt>
                <c:pt idx="733">
                  <c:v>0.8461267352104187</c:v>
                </c:pt>
                <c:pt idx="734">
                  <c:v>0.84612762928009033</c:v>
                </c:pt>
                <c:pt idx="735">
                  <c:v>0.84612762928009033</c:v>
                </c:pt>
                <c:pt idx="736">
                  <c:v>0.8461267352104187</c:v>
                </c:pt>
                <c:pt idx="737">
                  <c:v>0.84612715244293213</c:v>
                </c:pt>
                <c:pt idx="738">
                  <c:v>0.84612900018692017</c:v>
                </c:pt>
                <c:pt idx="739">
                  <c:v>0.84612852334976196</c:v>
                </c:pt>
                <c:pt idx="740">
                  <c:v>0.84612536430358887</c:v>
                </c:pt>
                <c:pt idx="741">
                  <c:v>0.84612578153610229</c:v>
                </c:pt>
                <c:pt idx="742">
                  <c:v>0.84612762928009033</c:v>
                </c:pt>
                <c:pt idx="743">
                  <c:v>0.84612637758255005</c:v>
                </c:pt>
                <c:pt idx="744">
                  <c:v>0.84612536430358887</c:v>
                </c:pt>
                <c:pt idx="745">
                  <c:v>0.84615212678909302</c:v>
                </c:pt>
                <c:pt idx="746">
                  <c:v>0.84615164995193481</c:v>
                </c:pt>
                <c:pt idx="747">
                  <c:v>0.84615254402160645</c:v>
                </c:pt>
                <c:pt idx="748">
                  <c:v>0.84615308046340942</c:v>
                </c:pt>
                <c:pt idx="749">
                  <c:v>0.84615164995193481</c:v>
                </c:pt>
                <c:pt idx="750">
                  <c:v>0.84615308046340942</c:v>
                </c:pt>
                <c:pt idx="751">
                  <c:v>0.84615528583526611</c:v>
                </c:pt>
                <c:pt idx="752">
                  <c:v>0.84615528583526611</c:v>
                </c:pt>
                <c:pt idx="753">
                  <c:v>0.84615492820739746</c:v>
                </c:pt>
                <c:pt idx="754">
                  <c:v>0.84615391492843628</c:v>
                </c:pt>
                <c:pt idx="755">
                  <c:v>0.84615212678909302</c:v>
                </c:pt>
                <c:pt idx="756">
                  <c:v>0.84615164995193481</c:v>
                </c:pt>
                <c:pt idx="757">
                  <c:v>0.84615075588226318</c:v>
                </c:pt>
                <c:pt idx="758">
                  <c:v>0.84615075588226318</c:v>
                </c:pt>
                <c:pt idx="759">
                  <c:v>0.84615075588226318</c:v>
                </c:pt>
                <c:pt idx="760">
                  <c:v>0.84614938497543335</c:v>
                </c:pt>
                <c:pt idx="761">
                  <c:v>0.84614980220794678</c:v>
                </c:pt>
                <c:pt idx="762">
                  <c:v>0.84615075588226318</c:v>
                </c:pt>
                <c:pt idx="763">
                  <c:v>0.84614980220794678</c:v>
                </c:pt>
                <c:pt idx="764">
                  <c:v>0.84615075588226318</c:v>
                </c:pt>
                <c:pt idx="765">
                  <c:v>0.84615254402160645</c:v>
                </c:pt>
                <c:pt idx="766">
                  <c:v>0.84615164995193481</c:v>
                </c:pt>
                <c:pt idx="767">
                  <c:v>0.84615075588226318</c:v>
                </c:pt>
                <c:pt idx="768">
                  <c:v>0.84615164995193481</c:v>
                </c:pt>
                <c:pt idx="769">
                  <c:v>0.84615117311477661</c:v>
                </c:pt>
                <c:pt idx="770">
                  <c:v>0.84615075588226318</c:v>
                </c:pt>
                <c:pt idx="771">
                  <c:v>0.84615027904510498</c:v>
                </c:pt>
                <c:pt idx="772">
                  <c:v>0.84614980220794678</c:v>
                </c:pt>
                <c:pt idx="773">
                  <c:v>0.84615027904510498</c:v>
                </c:pt>
                <c:pt idx="774">
                  <c:v>0.84615075588226318</c:v>
                </c:pt>
                <c:pt idx="775">
                  <c:v>0.84615349769592285</c:v>
                </c:pt>
                <c:pt idx="776">
                  <c:v>0.84615349769592285</c:v>
                </c:pt>
                <c:pt idx="777">
                  <c:v>0.84615302085876465</c:v>
                </c:pt>
                <c:pt idx="778">
                  <c:v>0.84615349769592285</c:v>
                </c:pt>
                <c:pt idx="779">
                  <c:v>0.84615254402160645</c:v>
                </c:pt>
                <c:pt idx="780">
                  <c:v>0.84615164995193481</c:v>
                </c:pt>
                <c:pt idx="781">
                  <c:v>0.84615349769592285</c:v>
                </c:pt>
                <c:pt idx="782">
                  <c:v>0.84615391492843628</c:v>
                </c:pt>
                <c:pt idx="783">
                  <c:v>0.84615349769592285</c:v>
                </c:pt>
                <c:pt idx="784">
                  <c:v>0.84615349769592285</c:v>
                </c:pt>
                <c:pt idx="785">
                  <c:v>0.84615117311477661</c:v>
                </c:pt>
                <c:pt idx="786">
                  <c:v>0.84614849090576172</c:v>
                </c:pt>
                <c:pt idx="787">
                  <c:v>0.84614890813827515</c:v>
                </c:pt>
                <c:pt idx="788">
                  <c:v>0.84615075588226318</c:v>
                </c:pt>
                <c:pt idx="789">
                  <c:v>0.84615254402160645</c:v>
                </c:pt>
                <c:pt idx="790">
                  <c:v>0.84615117311477661</c:v>
                </c:pt>
                <c:pt idx="791">
                  <c:v>0.84614980220794678</c:v>
                </c:pt>
                <c:pt idx="792">
                  <c:v>0.84615075588226318</c:v>
                </c:pt>
                <c:pt idx="793">
                  <c:v>0.84615075588226318</c:v>
                </c:pt>
                <c:pt idx="794">
                  <c:v>0.8461492657661438</c:v>
                </c:pt>
                <c:pt idx="795">
                  <c:v>0.84615272283554077</c:v>
                </c:pt>
                <c:pt idx="796">
                  <c:v>0.84615373611450195</c:v>
                </c:pt>
                <c:pt idx="797">
                  <c:v>0.84615135192871094</c:v>
                </c:pt>
                <c:pt idx="798">
                  <c:v>0.84615135192871094</c:v>
                </c:pt>
                <c:pt idx="799">
                  <c:v>0.84615373611450195</c:v>
                </c:pt>
                <c:pt idx="800">
                  <c:v>0.84615236520767212</c:v>
                </c:pt>
                <c:pt idx="801">
                  <c:v>0.84615135192871094</c:v>
                </c:pt>
                <c:pt idx="802">
                  <c:v>0.84615194797515869</c:v>
                </c:pt>
                <c:pt idx="803">
                  <c:v>0.84615135192871094</c:v>
                </c:pt>
                <c:pt idx="804">
                  <c:v>0.84615236520767212</c:v>
                </c:pt>
                <c:pt idx="805">
                  <c:v>0.84615457057952881</c:v>
                </c:pt>
                <c:pt idx="806">
                  <c:v>0.84615558385848999</c:v>
                </c:pt>
                <c:pt idx="807">
                  <c:v>0.84615421295166016</c:v>
                </c:pt>
                <c:pt idx="808">
                  <c:v>0.84615272283554077</c:v>
                </c:pt>
                <c:pt idx="809">
                  <c:v>0.84615135192871094</c:v>
                </c:pt>
                <c:pt idx="810">
                  <c:v>0.84615135192871094</c:v>
                </c:pt>
                <c:pt idx="811">
                  <c:v>0.84615421295166016</c:v>
                </c:pt>
                <c:pt idx="812">
                  <c:v>0.84615421295166016</c:v>
                </c:pt>
                <c:pt idx="813">
                  <c:v>0.84615373611450195</c:v>
                </c:pt>
                <c:pt idx="814">
                  <c:v>0.84615510702133179</c:v>
                </c:pt>
                <c:pt idx="815">
                  <c:v>0.84615373611450195</c:v>
                </c:pt>
                <c:pt idx="816">
                  <c:v>0.84615272283554077</c:v>
                </c:pt>
                <c:pt idx="817">
                  <c:v>0.84615421295166016</c:v>
                </c:pt>
                <c:pt idx="818">
                  <c:v>0.84615325927734375</c:v>
                </c:pt>
                <c:pt idx="819">
                  <c:v>0.84615325927734375</c:v>
                </c:pt>
                <c:pt idx="820">
                  <c:v>0.84615373611450195</c:v>
                </c:pt>
                <c:pt idx="821">
                  <c:v>0.84615272283554077</c:v>
                </c:pt>
                <c:pt idx="822">
                  <c:v>0.84615135192871094</c:v>
                </c:pt>
                <c:pt idx="823">
                  <c:v>0.84615135192871094</c:v>
                </c:pt>
                <c:pt idx="824">
                  <c:v>0.84615272283554077</c:v>
                </c:pt>
                <c:pt idx="825">
                  <c:v>0.84610968828201294</c:v>
                </c:pt>
                <c:pt idx="826">
                  <c:v>0.84610927104949951</c:v>
                </c:pt>
                <c:pt idx="827">
                  <c:v>0.84611105918884277</c:v>
                </c:pt>
                <c:pt idx="828">
                  <c:v>0.84611159563064575</c:v>
                </c:pt>
                <c:pt idx="829">
                  <c:v>0.8461119532585144</c:v>
                </c:pt>
                <c:pt idx="830">
                  <c:v>0.84611105918884277</c:v>
                </c:pt>
                <c:pt idx="831">
                  <c:v>0.84610927104949951</c:v>
                </c:pt>
                <c:pt idx="832">
                  <c:v>0.84611159563064575</c:v>
                </c:pt>
                <c:pt idx="833">
                  <c:v>0.84611380100250244</c:v>
                </c:pt>
                <c:pt idx="834">
                  <c:v>0.84611243009567261</c:v>
                </c:pt>
                <c:pt idx="835">
                  <c:v>0.8461119532585144</c:v>
                </c:pt>
                <c:pt idx="836">
                  <c:v>0.8461119532585144</c:v>
                </c:pt>
                <c:pt idx="837">
                  <c:v>0.8461119532585144</c:v>
                </c:pt>
                <c:pt idx="838">
                  <c:v>0.84611290693283081</c:v>
                </c:pt>
                <c:pt idx="839">
                  <c:v>0.84611380100250244</c:v>
                </c:pt>
                <c:pt idx="840">
                  <c:v>0.84611380100250244</c:v>
                </c:pt>
                <c:pt idx="841">
                  <c:v>0.84611380100250244</c:v>
                </c:pt>
                <c:pt idx="842">
                  <c:v>0.84611380100250244</c:v>
                </c:pt>
                <c:pt idx="843">
                  <c:v>0.84611290693283081</c:v>
                </c:pt>
                <c:pt idx="844">
                  <c:v>0.84611105918884277</c:v>
                </c:pt>
                <c:pt idx="845">
                  <c:v>0.84612596035003662</c:v>
                </c:pt>
                <c:pt idx="846">
                  <c:v>0.84612643718719482</c:v>
                </c:pt>
                <c:pt idx="847">
                  <c:v>0.84612643718719482</c:v>
                </c:pt>
                <c:pt idx="848">
                  <c:v>0.84612780809402466</c:v>
                </c:pt>
                <c:pt idx="849">
                  <c:v>0.84612870216369629</c:v>
                </c:pt>
                <c:pt idx="850">
                  <c:v>0.84612870216369629</c:v>
                </c:pt>
                <c:pt idx="851">
                  <c:v>0.84612828493118286</c:v>
                </c:pt>
                <c:pt idx="852">
                  <c:v>0.84612596035003662</c:v>
                </c:pt>
                <c:pt idx="853">
                  <c:v>0.84612554311752319</c:v>
                </c:pt>
                <c:pt idx="854">
                  <c:v>0.84612733125686646</c:v>
                </c:pt>
                <c:pt idx="855">
                  <c:v>0.84612870216369629</c:v>
                </c:pt>
                <c:pt idx="856">
                  <c:v>0.84612828493118286</c:v>
                </c:pt>
                <c:pt idx="857">
                  <c:v>0.84612733125686646</c:v>
                </c:pt>
                <c:pt idx="858">
                  <c:v>0.84612733125686646</c:v>
                </c:pt>
                <c:pt idx="859">
                  <c:v>0.84612596035003662</c:v>
                </c:pt>
                <c:pt idx="860">
                  <c:v>0.84612506628036499</c:v>
                </c:pt>
                <c:pt idx="861">
                  <c:v>0.84612828493118286</c:v>
                </c:pt>
                <c:pt idx="862">
                  <c:v>0.84612870216369629</c:v>
                </c:pt>
                <c:pt idx="863">
                  <c:v>0.84612733125686646</c:v>
                </c:pt>
                <c:pt idx="864">
                  <c:v>0.84612780809402466</c:v>
                </c:pt>
                <c:pt idx="865">
                  <c:v>0.84612691402435303</c:v>
                </c:pt>
                <c:pt idx="866">
                  <c:v>0.84612506628036499</c:v>
                </c:pt>
                <c:pt idx="867">
                  <c:v>0.84612596035003662</c:v>
                </c:pt>
                <c:pt idx="868">
                  <c:v>0.84612691402435303</c:v>
                </c:pt>
                <c:pt idx="869">
                  <c:v>0.84612643718719482</c:v>
                </c:pt>
                <c:pt idx="870">
                  <c:v>0.84612596035003662</c:v>
                </c:pt>
                <c:pt idx="871">
                  <c:v>0.84612417221069336</c:v>
                </c:pt>
                <c:pt idx="872">
                  <c:v>0.84612554311752319</c:v>
                </c:pt>
                <c:pt idx="873">
                  <c:v>0.84612828493118286</c:v>
                </c:pt>
                <c:pt idx="874">
                  <c:v>0.84612917900085449</c:v>
                </c:pt>
                <c:pt idx="875">
                  <c:v>0.84615790843963623</c:v>
                </c:pt>
                <c:pt idx="876">
                  <c:v>0.8461565375328064</c:v>
                </c:pt>
                <c:pt idx="877">
                  <c:v>0.8461574912071228</c:v>
                </c:pt>
                <c:pt idx="878">
                  <c:v>0.84615838527679443</c:v>
                </c:pt>
                <c:pt idx="879">
                  <c:v>0.8461565375328064</c:v>
                </c:pt>
                <c:pt idx="880">
                  <c:v>0.84615838527679443</c:v>
                </c:pt>
                <c:pt idx="881">
                  <c:v>0.84615975618362427</c:v>
                </c:pt>
                <c:pt idx="882">
                  <c:v>0.8461570143699646</c:v>
                </c:pt>
                <c:pt idx="883">
                  <c:v>0.8461574912071228</c:v>
                </c:pt>
                <c:pt idx="884">
                  <c:v>0.84615838527679443</c:v>
                </c:pt>
                <c:pt idx="885">
                  <c:v>0.8461570143699646</c:v>
                </c:pt>
                <c:pt idx="886">
                  <c:v>0.8461565375328064</c:v>
                </c:pt>
                <c:pt idx="887">
                  <c:v>0.84615886211395264</c:v>
                </c:pt>
                <c:pt idx="888">
                  <c:v>0.84615927934646606</c:v>
                </c:pt>
                <c:pt idx="889">
                  <c:v>0.8461565375328064</c:v>
                </c:pt>
                <c:pt idx="890">
                  <c:v>0.84615564346313477</c:v>
                </c:pt>
                <c:pt idx="891">
                  <c:v>0.8461570143699646</c:v>
                </c:pt>
                <c:pt idx="892">
                  <c:v>0.8461570143699646</c:v>
                </c:pt>
                <c:pt idx="893">
                  <c:v>0.8461565375328064</c:v>
                </c:pt>
                <c:pt idx="894">
                  <c:v>0.8461570143699646</c:v>
                </c:pt>
                <c:pt idx="895">
                  <c:v>0.84615695476531982</c:v>
                </c:pt>
                <c:pt idx="896">
                  <c:v>0.84615600109100342</c:v>
                </c:pt>
                <c:pt idx="897">
                  <c:v>0.84615784883499146</c:v>
                </c:pt>
                <c:pt idx="898">
                  <c:v>0.84615874290466309</c:v>
                </c:pt>
                <c:pt idx="899">
                  <c:v>0.84615695476531982</c:v>
                </c:pt>
                <c:pt idx="900">
                  <c:v>0.84615737199783325</c:v>
                </c:pt>
                <c:pt idx="901">
                  <c:v>0.84615874290466309</c:v>
                </c:pt>
                <c:pt idx="902">
                  <c:v>0.84615826606750488</c:v>
                </c:pt>
                <c:pt idx="903">
                  <c:v>0.84615874290466309</c:v>
                </c:pt>
                <c:pt idx="904">
                  <c:v>0.84615826606750488</c:v>
                </c:pt>
                <c:pt idx="905">
                  <c:v>0.84615558385848999</c:v>
                </c:pt>
                <c:pt idx="906">
                  <c:v>0.84615510702133179</c:v>
                </c:pt>
                <c:pt idx="907">
                  <c:v>0.84615647792816162</c:v>
                </c:pt>
                <c:pt idx="908">
                  <c:v>0.84615737199783325</c:v>
                </c:pt>
                <c:pt idx="909">
                  <c:v>0.84615826606750488</c:v>
                </c:pt>
                <c:pt idx="910">
                  <c:v>0.84615826606750488</c:v>
                </c:pt>
                <c:pt idx="911">
                  <c:v>0.84615695476531982</c:v>
                </c:pt>
                <c:pt idx="912">
                  <c:v>0.84615737199783325</c:v>
                </c:pt>
                <c:pt idx="913">
                  <c:v>0.84615921974182129</c:v>
                </c:pt>
                <c:pt idx="914">
                  <c:v>0.84615874290466309</c:v>
                </c:pt>
                <c:pt idx="915">
                  <c:v>0.84615695476531982</c:v>
                </c:pt>
                <c:pt idx="916">
                  <c:v>0.84615558385848999</c:v>
                </c:pt>
                <c:pt idx="917">
                  <c:v>0.84615647792816162</c:v>
                </c:pt>
                <c:pt idx="918">
                  <c:v>0.84615737199783325</c:v>
                </c:pt>
                <c:pt idx="919">
                  <c:v>0.84615784883499146</c:v>
                </c:pt>
                <c:pt idx="920">
                  <c:v>0.84615874290466309</c:v>
                </c:pt>
                <c:pt idx="921">
                  <c:v>0.84615921974182129</c:v>
                </c:pt>
                <c:pt idx="922">
                  <c:v>0.84615784883499146</c:v>
                </c:pt>
                <c:pt idx="923">
                  <c:v>0.84615695476531982</c:v>
                </c:pt>
                <c:pt idx="924">
                  <c:v>0.84615826606750488</c:v>
                </c:pt>
                <c:pt idx="925">
                  <c:v>0.84613782167434692</c:v>
                </c:pt>
                <c:pt idx="926">
                  <c:v>0.84613597393035889</c:v>
                </c:pt>
                <c:pt idx="927">
                  <c:v>0.84613466262817383</c:v>
                </c:pt>
                <c:pt idx="928">
                  <c:v>0.84613507986068726</c:v>
                </c:pt>
                <c:pt idx="929">
                  <c:v>0.84613466262817383</c:v>
                </c:pt>
                <c:pt idx="930">
                  <c:v>0.84613466262817383</c:v>
                </c:pt>
                <c:pt idx="931">
                  <c:v>0.84613645076751709</c:v>
                </c:pt>
                <c:pt idx="932">
                  <c:v>0.84613555669784546</c:v>
                </c:pt>
                <c:pt idx="933">
                  <c:v>0.84613370895385742</c:v>
                </c:pt>
                <c:pt idx="934">
                  <c:v>0.84613507986068726</c:v>
                </c:pt>
                <c:pt idx="935">
                  <c:v>0.84613555669784546</c:v>
                </c:pt>
                <c:pt idx="936">
                  <c:v>0.84613507986068726</c:v>
                </c:pt>
                <c:pt idx="937">
                  <c:v>0.84613597393035889</c:v>
                </c:pt>
                <c:pt idx="938">
                  <c:v>0.84613597393035889</c:v>
                </c:pt>
                <c:pt idx="939">
                  <c:v>0.84613555669784546</c:v>
                </c:pt>
                <c:pt idx="940">
                  <c:v>0.84613645076751709</c:v>
                </c:pt>
                <c:pt idx="941">
                  <c:v>0.84613734483718872</c:v>
                </c:pt>
                <c:pt idx="942">
                  <c:v>0.84613597393035889</c:v>
                </c:pt>
                <c:pt idx="943">
                  <c:v>0.84613329172134399</c:v>
                </c:pt>
                <c:pt idx="944">
                  <c:v>0.84613370895385742</c:v>
                </c:pt>
                <c:pt idx="945">
                  <c:v>0.84613591432571411</c:v>
                </c:pt>
                <c:pt idx="946">
                  <c:v>0.84613502025604248</c:v>
                </c:pt>
                <c:pt idx="947">
                  <c:v>0.84613227844238281</c:v>
                </c:pt>
                <c:pt idx="948">
                  <c:v>0.84612578153610229</c:v>
                </c:pt>
                <c:pt idx="949">
                  <c:v>0.84611749649047852</c:v>
                </c:pt>
                <c:pt idx="950">
                  <c:v>0.84614419937133789</c:v>
                </c:pt>
                <c:pt idx="951">
                  <c:v>0.84612762928009033</c:v>
                </c:pt>
                <c:pt idx="952">
                  <c:v>0.84609967470169067</c:v>
                </c:pt>
                <c:pt idx="953">
                  <c:v>0.84622251987457275</c:v>
                </c:pt>
                <c:pt idx="954">
                  <c:v>0.84608083963394165</c:v>
                </c:pt>
                <c:pt idx="955">
                  <c:v>0.84636741876602173</c:v>
                </c:pt>
                <c:pt idx="956">
                  <c:v>0.84950363636016846</c:v>
                </c:pt>
                <c:pt idx="957">
                  <c:v>0.85646086931228638</c:v>
                </c:pt>
                <c:pt idx="958">
                  <c:v>0.86554759740829468</c:v>
                </c:pt>
                <c:pt idx="959">
                  <c:v>0.87387198209762573</c:v>
                </c:pt>
                <c:pt idx="960">
                  <c:v>0.88100486993789673</c:v>
                </c:pt>
                <c:pt idx="961">
                  <c:v>0.88883459568023682</c:v>
                </c:pt>
                <c:pt idx="962">
                  <c:v>0.89585328102111816</c:v>
                </c:pt>
                <c:pt idx="963">
                  <c:v>0.89927005767822266</c:v>
                </c:pt>
                <c:pt idx="964">
                  <c:v>0.90045922994613647</c:v>
                </c:pt>
                <c:pt idx="965">
                  <c:v>0.90150266885757446</c:v>
                </c:pt>
                <c:pt idx="966">
                  <c:v>0.9022558331489563</c:v>
                </c:pt>
                <c:pt idx="967">
                  <c:v>0.90264320373535156</c:v>
                </c:pt>
                <c:pt idx="968">
                  <c:v>0.90295958518981934</c:v>
                </c:pt>
                <c:pt idx="969">
                  <c:v>0.903175950050354</c:v>
                </c:pt>
                <c:pt idx="970">
                  <c:v>0.9033048152923584</c:v>
                </c:pt>
                <c:pt idx="971">
                  <c:v>0.90339970588684082</c:v>
                </c:pt>
                <c:pt idx="972">
                  <c:v>0.90351146459579468</c:v>
                </c:pt>
                <c:pt idx="973">
                  <c:v>0.90366697311401367</c:v>
                </c:pt>
                <c:pt idx="974">
                  <c:v>0.90380585193634033</c:v>
                </c:pt>
                <c:pt idx="975">
                  <c:v>0.90392720699310303</c:v>
                </c:pt>
                <c:pt idx="976">
                  <c:v>0.90401887893676758</c:v>
                </c:pt>
                <c:pt idx="977">
                  <c:v>0.90410184860229492</c:v>
                </c:pt>
                <c:pt idx="978">
                  <c:v>0.90415632724761963</c:v>
                </c:pt>
                <c:pt idx="979">
                  <c:v>0.904197096824646</c:v>
                </c:pt>
                <c:pt idx="980">
                  <c:v>0.90427190065383911</c:v>
                </c:pt>
                <c:pt idx="981">
                  <c:v>0.90435308218002319</c:v>
                </c:pt>
                <c:pt idx="982">
                  <c:v>0.90440666675567627</c:v>
                </c:pt>
                <c:pt idx="983">
                  <c:v>0.90445846319198608</c:v>
                </c:pt>
                <c:pt idx="984">
                  <c:v>0.90450340509414673</c:v>
                </c:pt>
                <c:pt idx="985">
                  <c:v>0.904541015625</c:v>
                </c:pt>
                <c:pt idx="986">
                  <c:v>0.90458410978317261</c:v>
                </c:pt>
                <c:pt idx="987">
                  <c:v>0.90463590621948242</c:v>
                </c:pt>
                <c:pt idx="988">
                  <c:v>0.90471571683883667</c:v>
                </c:pt>
                <c:pt idx="989">
                  <c:v>0.90480184555053711</c:v>
                </c:pt>
                <c:pt idx="990">
                  <c:v>0.9048578143119812</c:v>
                </c:pt>
                <c:pt idx="991">
                  <c:v>0.9048963189125061</c:v>
                </c:pt>
                <c:pt idx="992">
                  <c:v>0.90493160486221313</c:v>
                </c:pt>
                <c:pt idx="993">
                  <c:v>0.90497058629989624</c:v>
                </c:pt>
                <c:pt idx="994">
                  <c:v>0.90501052141189575</c:v>
                </c:pt>
                <c:pt idx="995">
                  <c:v>0.90504372119903564</c:v>
                </c:pt>
                <c:pt idx="996">
                  <c:v>0.90507042407989502</c:v>
                </c:pt>
                <c:pt idx="997">
                  <c:v>0.90509605407714844</c:v>
                </c:pt>
                <c:pt idx="998">
                  <c:v>0.90512490272521973</c:v>
                </c:pt>
                <c:pt idx="999">
                  <c:v>0.90515565872192383</c:v>
                </c:pt>
                <c:pt idx="1000">
                  <c:v>0.90518951416015625</c:v>
                </c:pt>
                <c:pt idx="1001">
                  <c:v>0.90521574020385742</c:v>
                </c:pt>
                <c:pt idx="1002">
                  <c:v>0.90523499250411987</c:v>
                </c:pt>
                <c:pt idx="1003">
                  <c:v>0.90528905391693115</c:v>
                </c:pt>
                <c:pt idx="1004">
                  <c:v>0.90535414218902588</c:v>
                </c:pt>
                <c:pt idx="1005">
                  <c:v>0.90537524223327637</c:v>
                </c:pt>
                <c:pt idx="1006">
                  <c:v>0.90538352727890015</c:v>
                </c:pt>
                <c:pt idx="1007">
                  <c:v>0.9054064154624939</c:v>
                </c:pt>
                <c:pt idx="1008">
                  <c:v>0.90542066097259521</c:v>
                </c:pt>
                <c:pt idx="1009">
                  <c:v>0.90542244911193848</c:v>
                </c:pt>
                <c:pt idx="1010">
                  <c:v>0.90542936325073242</c:v>
                </c:pt>
                <c:pt idx="1011">
                  <c:v>0.90544581413269043</c:v>
                </c:pt>
                <c:pt idx="1012">
                  <c:v>0.90545773506164551</c:v>
                </c:pt>
                <c:pt idx="1013">
                  <c:v>0.90546649694442749</c:v>
                </c:pt>
                <c:pt idx="1014">
                  <c:v>0.9054797887802124</c:v>
                </c:pt>
                <c:pt idx="1015">
                  <c:v>0.90549033880233765</c:v>
                </c:pt>
                <c:pt idx="1016">
                  <c:v>0.90549635887145996</c:v>
                </c:pt>
                <c:pt idx="1017">
                  <c:v>0.90550225973129272</c:v>
                </c:pt>
                <c:pt idx="1018">
                  <c:v>0.90550726652145386</c:v>
                </c:pt>
                <c:pt idx="1019">
                  <c:v>0.90551227331161499</c:v>
                </c:pt>
                <c:pt idx="1020">
                  <c:v>0.9055173397064209</c:v>
                </c:pt>
                <c:pt idx="1021">
                  <c:v>0.90552419424057007</c:v>
                </c:pt>
                <c:pt idx="1022">
                  <c:v>0.90553200244903564</c:v>
                </c:pt>
                <c:pt idx="1023">
                  <c:v>0.90553754568099976</c:v>
                </c:pt>
                <c:pt idx="1024">
                  <c:v>0.90554213523864746</c:v>
                </c:pt>
                <c:pt idx="1025">
                  <c:v>0.90555530786514282</c:v>
                </c:pt>
                <c:pt idx="1026">
                  <c:v>0.90556031465530396</c:v>
                </c:pt>
                <c:pt idx="1027">
                  <c:v>0.9055677056312561</c:v>
                </c:pt>
                <c:pt idx="1028">
                  <c:v>0.90557599067687988</c:v>
                </c:pt>
                <c:pt idx="1029">
                  <c:v>0.90557962656021118</c:v>
                </c:pt>
                <c:pt idx="1030">
                  <c:v>0.90558606386184692</c:v>
                </c:pt>
                <c:pt idx="1031">
                  <c:v>0.90559470653533936</c:v>
                </c:pt>
                <c:pt idx="1032">
                  <c:v>0.90559524297714233</c:v>
                </c:pt>
                <c:pt idx="1033">
                  <c:v>0.90559560060501099</c:v>
                </c:pt>
                <c:pt idx="1034">
                  <c:v>0.90560072660446167</c:v>
                </c:pt>
                <c:pt idx="1035">
                  <c:v>0.90560662746429443</c:v>
                </c:pt>
                <c:pt idx="1036">
                  <c:v>0.90561443567276001</c:v>
                </c:pt>
                <c:pt idx="1037">
                  <c:v>0.90562272071838379</c:v>
                </c:pt>
                <c:pt idx="1038">
                  <c:v>0.90562492609024048</c:v>
                </c:pt>
                <c:pt idx="1039">
                  <c:v>0.90562731027603149</c:v>
                </c:pt>
                <c:pt idx="1040">
                  <c:v>0.90563362836837769</c:v>
                </c:pt>
                <c:pt idx="1041">
                  <c:v>0.90563827753067017</c:v>
                </c:pt>
                <c:pt idx="1042">
                  <c:v>0.9056437611579895</c:v>
                </c:pt>
                <c:pt idx="1043">
                  <c:v>0.90564703941345215</c:v>
                </c:pt>
                <c:pt idx="1044">
                  <c:v>0.90564841032028198</c:v>
                </c:pt>
                <c:pt idx="1045">
                  <c:v>0.90566325187683105</c:v>
                </c:pt>
                <c:pt idx="1046">
                  <c:v>0.90566051006317139</c:v>
                </c:pt>
                <c:pt idx="1047">
                  <c:v>0.90564858913421631</c:v>
                </c:pt>
                <c:pt idx="1048">
                  <c:v>0.9056439995765686</c:v>
                </c:pt>
                <c:pt idx="1049">
                  <c:v>0.90564620494842529</c:v>
                </c:pt>
                <c:pt idx="1050">
                  <c:v>0.90564942359924316</c:v>
                </c:pt>
                <c:pt idx="1051">
                  <c:v>0.90565860271453857</c:v>
                </c:pt>
                <c:pt idx="1052">
                  <c:v>0.90567147731781006</c:v>
                </c:pt>
                <c:pt idx="1053">
                  <c:v>0.90567648410797119</c:v>
                </c:pt>
                <c:pt idx="1054">
                  <c:v>0.9056774377822876</c:v>
                </c:pt>
                <c:pt idx="1055">
                  <c:v>0.90567970275878906</c:v>
                </c:pt>
                <c:pt idx="1056">
                  <c:v>0.90568244457244873</c:v>
                </c:pt>
                <c:pt idx="1057">
                  <c:v>0.90568423271179199</c:v>
                </c:pt>
                <c:pt idx="1058">
                  <c:v>0.90568339824676514</c:v>
                </c:pt>
                <c:pt idx="1059">
                  <c:v>0.90568524599075317</c:v>
                </c:pt>
                <c:pt idx="1060">
                  <c:v>0.90569072961807251</c:v>
                </c:pt>
                <c:pt idx="1061">
                  <c:v>0.90569114685058594</c:v>
                </c:pt>
                <c:pt idx="1062">
                  <c:v>0.90569114685058594</c:v>
                </c:pt>
                <c:pt idx="1063">
                  <c:v>0.90569531917572021</c:v>
                </c:pt>
                <c:pt idx="1064">
                  <c:v>0.90569716691970825</c:v>
                </c:pt>
                <c:pt idx="1065">
                  <c:v>0.90569806098937988</c:v>
                </c:pt>
                <c:pt idx="1066">
                  <c:v>0.90569943189620972</c:v>
                </c:pt>
                <c:pt idx="1067">
                  <c:v>0.90569716691970825</c:v>
                </c:pt>
                <c:pt idx="1068">
                  <c:v>0.90569853782653809</c:v>
                </c:pt>
                <c:pt idx="1069">
                  <c:v>0.90569901466369629</c:v>
                </c:pt>
                <c:pt idx="1070">
                  <c:v>0.90569531917572021</c:v>
                </c:pt>
                <c:pt idx="1071">
                  <c:v>0.90569573640823364</c:v>
                </c:pt>
                <c:pt idx="1072">
                  <c:v>0.90569716691970825</c:v>
                </c:pt>
                <c:pt idx="1073">
                  <c:v>0.90569669008255005</c:v>
                </c:pt>
                <c:pt idx="1074">
                  <c:v>0.90569853782653809</c:v>
                </c:pt>
                <c:pt idx="1075">
                  <c:v>0.90570163726806641</c:v>
                </c:pt>
                <c:pt idx="1076">
                  <c:v>0.90570163726806641</c:v>
                </c:pt>
                <c:pt idx="1077">
                  <c:v>0.9057011604309082</c:v>
                </c:pt>
                <c:pt idx="1078">
                  <c:v>0.9057011604309082</c:v>
                </c:pt>
                <c:pt idx="1079">
                  <c:v>0.90570390224456787</c:v>
                </c:pt>
                <c:pt idx="1080">
                  <c:v>0.9057047963142395</c:v>
                </c:pt>
                <c:pt idx="1081">
                  <c:v>0.90570205450057983</c:v>
                </c:pt>
                <c:pt idx="1082">
                  <c:v>0.90570527315139771</c:v>
                </c:pt>
                <c:pt idx="1083">
                  <c:v>0.905708909034729</c:v>
                </c:pt>
                <c:pt idx="1084">
                  <c:v>0.90570807456970215</c:v>
                </c:pt>
                <c:pt idx="1085">
                  <c:v>0.90571081638336182</c:v>
                </c:pt>
                <c:pt idx="1086">
                  <c:v>0.90571582317352295</c:v>
                </c:pt>
                <c:pt idx="1087">
                  <c:v>0.90571898221969604</c:v>
                </c:pt>
                <c:pt idx="1088">
                  <c:v>0.90572035312652588</c:v>
                </c:pt>
                <c:pt idx="1089">
                  <c:v>0.90572082996368408</c:v>
                </c:pt>
                <c:pt idx="1090">
                  <c:v>0.90572136640548706</c:v>
                </c:pt>
                <c:pt idx="1091">
                  <c:v>0.90572458505630493</c:v>
                </c:pt>
                <c:pt idx="1092">
                  <c:v>0.9057268500328064</c:v>
                </c:pt>
                <c:pt idx="1093">
                  <c:v>0.90572458505630493</c:v>
                </c:pt>
                <c:pt idx="1094">
                  <c:v>0.90572363138198853</c:v>
                </c:pt>
                <c:pt idx="1095">
                  <c:v>0.90567195415496826</c:v>
                </c:pt>
                <c:pt idx="1096">
                  <c:v>0.90567475557327271</c:v>
                </c:pt>
                <c:pt idx="1097">
                  <c:v>0.90567344427108765</c:v>
                </c:pt>
                <c:pt idx="1098">
                  <c:v>0.90567195415496826</c:v>
                </c:pt>
                <c:pt idx="1099">
                  <c:v>0.90567475557327271</c:v>
                </c:pt>
                <c:pt idx="1100">
                  <c:v>0.90567696094512939</c:v>
                </c:pt>
                <c:pt idx="1101">
                  <c:v>0.90567660331726074</c:v>
                </c:pt>
                <c:pt idx="1102">
                  <c:v>0.90567559003829956</c:v>
                </c:pt>
                <c:pt idx="1103">
                  <c:v>0.90567845106124878</c:v>
                </c:pt>
                <c:pt idx="1104">
                  <c:v>0.90568208694458008</c:v>
                </c:pt>
                <c:pt idx="1105">
                  <c:v>0.90568023920059204</c:v>
                </c:pt>
                <c:pt idx="1106">
                  <c:v>0.90567976236343384</c:v>
                </c:pt>
                <c:pt idx="1107">
                  <c:v>0.90568161010742188</c:v>
                </c:pt>
                <c:pt idx="1108">
                  <c:v>0.90568476915359497</c:v>
                </c:pt>
                <c:pt idx="1109">
                  <c:v>0.9056861400604248</c:v>
                </c:pt>
                <c:pt idx="1110">
                  <c:v>0.90568536520004272</c:v>
                </c:pt>
                <c:pt idx="1111">
                  <c:v>0.90568476915359497</c:v>
                </c:pt>
                <c:pt idx="1112">
                  <c:v>0.90568476915359497</c:v>
                </c:pt>
                <c:pt idx="1113">
                  <c:v>0.90568476915359497</c:v>
                </c:pt>
                <c:pt idx="1114">
                  <c:v>0.9056861400604248</c:v>
                </c:pt>
                <c:pt idx="1115">
                  <c:v>0.9056861400604248</c:v>
                </c:pt>
                <c:pt idx="1116">
                  <c:v>0.90568476915359497</c:v>
                </c:pt>
                <c:pt idx="1117">
                  <c:v>0.90568387508392334</c:v>
                </c:pt>
                <c:pt idx="1118">
                  <c:v>0.90568351745605469</c:v>
                </c:pt>
                <c:pt idx="1119">
                  <c:v>0.90568435192108154</c:v>
                </c:pt>
                <c:pt idx="1120">
                  <c:v>0.90568572282791138</c:v>
                </c:pt>
                <c:pt idx="1121">
                  <c:v>0.90568476915359497</c:v>
                </c:pt>
                <c:pt idx="1122">
                  <c:v>0.90568298101425171</c:v>
                </c:pt>
                <c:pt idx="1123">
                  <c:v>0.90568435192108154</c:v>
                </c:pt>
                <c:pt idx="1124">
                  <c:v>0.90568804740905762</c:v>
                </c:pt>
                <c:pt idx="1125">
                  <c:v>0.90573245286941528</c:v>
                </c:pt>
                <c:pt idx="1126">
                  <c:v>0.90573245286941528</c:v>
                </c:pt>
                <c:pt idx="1127">
                  <c:v>0.90573245286941528</c:v>
                </c:pt>
                <c:pt idx="1128">
                  <c:v>0.90573149919509888</c:v>
                </c:pt>
                <c:pt idx="1129">
                  <c:v>0.9057319164276123</c:v>
                </c:pt>
                <c:pt idx="1130">
                  <c:v>0.90573108196258545</c:v>
                </c:pt>
                <c:pt idx="1131">
                  <c:v>0.90573054552078247</c:v>
                </c:pt>
                <c:pt idx="1132">
                  <c:v>0.90573292970657349</c:v>
                </c:pt>
                <c:pt idx="1133">
                  <c:v>0.90573382377624512</c:v>
                </c:pt>
                <c:pt idx="1134">
                  <c:v>0.90573382377624512</c:v>
                </c:pt>
                <c:pt idx="1135">
                  <c:v>0.90573567152023315</c:v>
                </c:pt>
                <c:pt idx="1136">
                  <c:v>0.90573650598526001</c:v>
                </c:pt>
                <c:pt idx="1137">
                  <c:v>0.90573567152023315</c:v>
                </c:pt>
                <c:pt idx="1138">
                  <c:v>0.90573567152023315</c:v>
                </c:pt>
                <c:pt idx="1139">
                  <c:v>0.90573704242706299</c:v>
                </c:pt>
                <c:pt idx="1140">
                  <c:v>0.90573471784591675</c:v>
                </c:pt>
                <c:pt idx="1141">
                  <c:v>0.9057319164276123</c:v>
                </c:pt>
                <c:pt idx="1142">
                  <c:v>0.90573382377624512</c:v>
                </c:pt>
                <c:pt idx="1143">
                  <c:v>0.90573608875274658</c:v>
                </c:pt>
                <c:pt idx="1144">
                  <c:v>0.90573382377624512</c:v>
                </c:pt>
                <c:pt idx="1145">
                  <c:v>0.90570014715194702</c:v>
                </c:pt>
                <c:pt idx="1146">
                  <c:v>0.90570098161697388</c:v>
                </c:pt>
                <c:pt idx="1147">
                  <c:v>0.90570062398910522</c:v>
                </c:pt>
                <c:pt idx="1148">
                  <c:v>0.90570062398910522</c:v>
                </c:pt>
                <c:pt idx="1149">
                  <c:v>0.90570247173309326</c:v>
                </c:pt>
                <c:pt idx="1150">
                  <c:v>0.90570282936096191</c:v>
                </c:pt>
                <c:pt idx="1151">
                  <c:v>0.90570282936096191</c:v>
                </c:pt>
                <c:pt idx="1152">
                  <c:v>0.90570610761642456</c:v>
                </c:pt>
                <c:pt idx="1153">
                  <c:v>0.90570878982543945</c:v>
                </c:pt>
                <c:pt idx="1154">
                  <c:v>0.90570652484893799</c:v>
                </c:pt>
                <c:pt idx="1155">
                  <c:v>0.90570515394210815</c:v>
                </c:pt>
                <c:pt idx="1156">
                  <c:v>0.90570789575576782</c:v>
                </c:pt>
                <c:pt idx="1157">
                  <c:v>0.90570878982543945</c:v>
                </c:pt>
                <c:pt idx="1158">
                  <c:v>0.90570747852325439</c:v>
                </c:pt>
                <c:pt idx="1159">
                  <c:v>0.90570610761642456</c:v>
                </c:pt>
                <c:pt idx="1160">
                  <c:v>0.90570610761642456</c:v>
                </c:pt>
                <c:pt idx="1161">
                  <c:v>0.90570700168609619</c:v>
                </c:pt>
                <c:pt idx="1162">
                  <c:v>0.90570837259292603</c:v>
                </c:pt>
                <c:pt idx="1163">
                  <c:v>0.90570652484893799</c:v>
                </c:pt>
                <c:pt idx="1164">
                  <c:v>0.90570563077926636</c:v>
                </c:pt>
                <c:pt idx="1165">
                  <c:v>0.90570789575576782</c:v>
                </c:pt>
                <c:pt idx="1166">
                  <c:v>0.90570837259292603</c:v>
                </c:pt>
                <c:pt idx="1167">
                  <c:v>0.90570837259292603</c:v>
                </c:pt>
                <c:pt idx="1168">
                  <c:v>0.90570974349975586</c:v>
                </c:pt>
                <c:pt idx="1169">
                  <c:v>0.90571069717407227</c:v>
                </c:pt>
                <c:pt idx="1170">
                  <c:v>0.90571069717407227</c:v>
                </c:pt>
                <c:pt idx="1171">
                  <c:v>0.90571111440658569</c:v>
                </c:pt>
                <c:pt idx="1172">
                  <c:v>0.90571016073226929</c:v>
                </c:pt>
                <c:pt idx="1173">
                  <c:v>0.90571069717407227</c:v>
                </c:pt>
                <c:pt idx="1174">
                  <c:v>0.90571153163909912</c:v>
                </c:pt>
                <c:pt idx="1175">
                  <c:v>0.90571975708007813</c:v>
                </c:pt>
                <c:pt idx="1176">
                  <c:v>0.90571838617324829</c:v>
                </c:pt>
                <c:pt idx="1177">
                  <c:v>0.90571838617324829</c:v>
                </c:pt>
                <c:pt idx="1178">
                  <c:v>0.90571928024291992</c:v>
                </c:pt>
                <c:pt idx="1179">
                  <c:v>0.90571928024291992</c:v>
                </c:pt>
                <c:pt idx="1180">
                  <c:v>0.90571892261505127</c:v>
                </c:pt>
                <c:pt idx="1181">
                  <c:v>0.90571790933609009</c:v>
                </c:pt>
                <c:pt idx="1182">
                  <c:v>0.90571790933609009</c:v>
                </c:pt>
                <c:pt idx="1183">
                  <c:v>0.90571892261505127</c:v>
                </c:pt>
                <c:pt idx="1184">
                  <c:v>0.90571653842926025</c:v>
                </c:pt>
                <c:pt idx="1185">
                  <c:v>0.90571516752243042</c:v>
                </c:pt>
                <c:pt idx="1186">
                  <c:v>0.90571838617324829</c:v>
                </c:pt>
                <c:pt idx="1187">
                  <c:v>0.90571975708007813</c:v>
                </c:pt>
                <c:pt idx="1188">
                  <c:v>0.90571790933609009</c:v>
                </c:pt>
                <c:pt idx="1189">
                  <c:v>0.90571743249893188</c:v>
                </c:pt>
                <c:pt idx="1190">
                  <c:v>0.90571701526641846</c:v>
                </c:pt>
                <c:pt idx="1191">
                  <c:v>0.90571701526641846</c:v>
                </c:pt>
                <c:pt idx="1192">
                  <c:v>0.90571838617324829</c:v>
                </c:pt>
                <c:pt idx="1193">
                  <c:v>0.90571790933609009</c:v>
                </c:pt>
                <c:pt idx="1194">
                  <c:v>0.90571790933609009</c:v>
                </c:pt>
                <c:pt idx="1195">
                  <c:v>0.90575939416885376</c:v>
                </c:pt>
                <c:pt idx="1196">
                  <c:v>0.9057585597038269</c:v>
                </c:pt>
                <c:pt idx="1197">
                  <c:v>0.90575993061065674</c:v>
                </c:pt>
                <c:pt idx="1198">
                  <c:v>0.90576177835464478</c:v>
                </c:pt>
                <c:pt idx="1199">
                  <c:v>0.90575903654098511</c:v>
                </c:pt>
                <c:pt idx="1200">
                  <c:v>0.90575665235519409</c:v>
                </c:pt>
                <c:pt idx="1201">
                  <c:v>0.90575802326202393</c:v>
                </c:pt>
                <c:pt idx="1202">
                  <c:v>0.90576040744781494</c:v>
                </c:pt>
                <c:pt idx="1203">
                  <c:v>0.90576314926147461</c:v>
                </c:pt>
                <c:pt idx="1204">
                  <c:v>0.90576541423797607</c:v>
                </c:pt>
                <c:pt idx="1205">
                  <c:v>0.90576130151748657</c:v>
                </c:pt>
                <c:pt idx="1206">
                  <c:v>0.90575724840164185</c:v>
                </c:pt>
                <c:pt idx="1207">
                  <c:v>0.90575939416885376</c:v>
                </c:pt>
                <c:pt idx="1208">
                  <c:v>0.90575993061065674</c:v>
                </c:pt>
                <c:pt idx="1209">
                  <c:v>0.90575802326202393</c:v>
                </c:pt>
                <c:pt idx="1210">
                  <c:v>0.90575903654098511</c:v>
                </c:pt>
                <c:pt idx="1211">
                  <c:v>0.90575903654098511</c:v>
                </c:pt>
                <c:pt idx="1212">
                  <c:v>0.90575939416885376</c:v>
                </c:pt>
                <c:pt idx="1213">
                  <c:v>0.90576130151748657</c:v>
                </c:pt>
                <c:pt idx="1214">
                  <c:v>0.90576130151748657</c:v>
                </c:pt>
                <c:pt idx="1215">
                  <c:v>0.90576088428497314</c:v>
                </c:pt>
                <c:pt idx="1216">
                  <c:v>0.90576130151748657</c:v>
                </c:pt>
                <c:pt idx="1217">
                  <c:v>0.90576040744781494</c:v>
                </c:pt>
                <c:pt idx="1218">
                  <c:v>0.90576130151748657</c:v>
                </c:pt>
                <c:pt idx="1219">
                  <c:v>0.90576314926147461</c:v>
                </c:pt>
                <c:pt idx="1220">
                  <c:v>0.90576225519180298</c:v>
                </c:pt>
                <c:pt idx="1221">
                  <c:v>0.90576130151748657</c:v>
                </c:pt>
                <c:pt idx="1222">
                  <c:v>0.90576225519180298</c:v>
                </c:pt>
                <c:pt idx="1223">
                  <c:v>0.90576088428497314</c:v>
                </c:pt>
                <c:pt idx="1224">
                  <c:v>0.90576040744781494</c:v>
                </c:pt>
                <c:pt idx="1225">
                  <c:v>0.90574359893798828</c:v>
                </c:pt>
                <c:pt idx="1226">
                  <c:v>0.90574437379837036</c:v>
                </c:pt>
                <c:pt idx="1227">
                  <c:v>0.90574300289154053</c:v>
                </c:pt>
                <c:pt idx="1228">
                  <c:v>0.90574437379837036</c:v>
                </c:pt>
                <c:pt idx="1229">
                  <c:v>0.90574586391448975</c:v>
                </c:pt>
                <c:pt idx="1230">
                  <c:v>0.90574586391448975</c:v>
                </c:pt>
                <c:pt idx="1231">
                  <c:v>0.90574586391448975</c:v>
                </c:pt>
                <c:pt idx="1232">
                  <c:v>0.90574491024017334</c:v>
                </c:pt>
                <c:pt idx="1233">
                  <c:v>0.90574491024017334</c:v>
                </c:pt>
                <c:pt idx="1234">
                  <c:v>0.90574586391448975</c:v>
                </c:pt>
                <c:pt idx="1235">
                  <c:v>0.90574812889099121</c:v>
                </c:pt>
                <c:pt idx="1236">
                  <c:v>0.90574949979782104</c:v>
                </c:pt>
                <c:pt idx="1237">
                  <c:v>0.90574860572814941</c:v>
                </c:pt>
                <c:pt idx="1238">
                  <c:v>0.90574628114700317</c:v>
                </c:pt>
                <c:pt idx="1239">
                  <c:v>0.90574765205383301</c:v>
                </c:pt>
                <c:pt idx="1240">
                  <c:v>0.90574949979782104</c:v>
                </c:pt>
                <c:pt idx="1241">
                  <c:v>0.90574765205383301</c:v>
                </c:pt>
                <c:pt idx="1242">
                  <c:v>0.90574723482131958</c:v>
                </c:pt>
                <c:pt idx="1243">
                  <c:v>0.90574765205383301</c:v>
                </c:pt>
                <c:pt idx="1244">
                  <c:v>0.90574723482131958</c:v>
                </c:pt>
                <c:pt idx="1245">
                  <c:v>0.90575295686721802</c:v>
                </c:pt>
                <c:pt idx="1246">
                  <c:v>0.90575295686721802</c:v>
                </c:pt>
                <c:pt idx="1247">
                  <c:v>0.90575474500656128</c:v>
                </c:pt>
                <c:pt idx="1248">
                  <c:v>0.90575522184371948</c:v>
                </c:pt>
                <c:pt idx="1249">
                  <c:v>0.90575385093688965</c:v>
                </c:pt>
                <c:pt idx="1250">
                  <c:v>0.90575474500656128</c:v>
                </c:pt>
                <c:pt idx="1251">
                  <c:v>0.90575569868087769</c:v>
                </c:pt>
                <c:pt idx="1252">
                  <c:v>0.90575432777404785</c:v>
                </c:pt>
                <c:pt idx="1253">
                  <c:v>0.90575248003005981</c:v>
                </c:pt>
                <c:pt idx="1254">
                  <c:v>0.90575206279754639</c:v>
                </c:pt>
                <c:pt idx="1255">
                  <c:v>0.90575337409973145</c:v>
                </c:pt>
                <c:pt idx="1256">
                  <c:v>0.90575385093688965</c:v>
                </c:pt>
                <c:pt idx="1257">
                  <c:v>0.90575385093688965</c:v>
                </c:pt>
                <c:pt idx="1258">
                  <c:v>0.90575569868087769</c:v>
                </c:pt>
                <c:pt idx="1259">
                  <c:v>0.90575850009918213</c:v>
                </c:pt>
                <c:pt idx="1260">
                  <c:v>0.90575802326202393</c:v>
                </c:pt>
                <c:pt idx="1261">
                  <c:v>0.90575706958770752</c:v>
                </c:pt>
                <c:pt idx="1262">
                  <c:v>0.90575802326202393</c:v>
                </c:pt>
                <c:pt idx="1263">
                  <c:v>0.90576028823852539</c:v>
                </c:pt>
                <c:pt idx="1264">
                  <c:v>0.90575987100601196</c:v>
                </c:pt>
                <c:pt idx="1265">
                  <c:v>0.90575885772705078</c:v>
                </c:pt>
                <c:pt idx="1266">
                  <c:v>0.90576028823852539</c:v>
                </c:pt>
                <c:pt idx="1267">
                  <c:v>0.90576028823852539</c:v>
                </c:pt>
                <c:pt idx="1268">
                  <c:v>0.90575987100601196</c:v>
                </c:pt>
                <c:pt idx="1269">
                  <c:v>0.90576165914535522</c:v>
                </c:pt>
                <c:pt idx="1270">
                  <c:v>0.90576303005218506</c:v>
                </c:pt>
                <c:pt idx="1271">
                  <c:v>0.90576213598251343</c:v>
                </c:pt>
                <c:pt idx="1272">
                  <c:v>0.90576070547103882</c:v>
                </c:pt>
                <c:pt idx="1273">
                  <c:v>0.90576350688934326</c:v>
                </c:pt>
                <c:pt idx="1274">
                  <c:v>0.90577179193496704</c:v>
                </c:pt>
                <c:pt idx="1275">
                  <c:v>0.90573030710220337</c:v>
                </c:pt>
                <c:pt idx="1276">
                  <c:v>0.90572518110275269</c:v>
                </c:pt>
                <c:pt idx="1277">
                  <c:v>0.90572428703308105</c:v>
                </c:pt>
                <c:pt idx="1278">
                  <c:v>0.90572744607925415</c:v>
                </c:pt>
                <c:pt idx="1279">
                  <c:v>0.90572839975357056</c:v>
                </c:pt>
                <c:pt idx="1280">
                  <c:v>0.90572839975357056</c:v>
                </c:pt>
                <c:pt idx="1281">
                  <c:v>0.90572839975357056</c:v>
                </c:pt>
                <c:pt idx="1282">
                  <c:v>0.90572702884674072</c:v>
                </c:pt>
                <c:pt idx="1283">
                  <c:v>0.90572744607925415</c:v>
                </c:pt>
                <c:pt idx="1284">
                  <c:v>0.90572702884674072</c:v>
                </c:pt>
                <c:pt idx="1285">
                  <c:v>0.90572565793991089</c:v>
                </c:pt>
                <c:pt idx="1286">
                  <c:v>0.90572607517242432</c:v>
                </c:pt>
                <c:pt idx="1287">
                  <c:v>0.90572655200958252</c:v>
                </c:pt>
                <c:pt idx="1288">
                  <c:v>0.90572655200958252</c:v>
                </c:pt>
                <c:pt idx="1289">
                  <c:v>0.90572702884674072</c:v>
                </c:pt>
                <c:pt idx="1290">
                  <c:v>0.90572702884674072</c:v>
                </c:pt>
                <c:pt idx="1291">
                  <c:v>0.90572655200958252</c:v>
                </c:pt>
                <c:pt idx="1292">
                  <c:v>0.90572655200958252</c:v>
                </c:pt>
                <c:pt idx="1293">
                  <c:v>0.90572702884674072</c:v>
                </c:pt>
                <c:pt idx="1294">
                  <c:v>0.90572744607925415</c:v>
                </c:pt>
                <c:pt idx="1295">
                  <c:v>0.90574514865875244</c:v>
                </c:pt>
                <c:pt idx="1296">
                  <c:v>0.90574705600738525</c:v>
                </c:pt>
                <c:pt idx="1297">
                  <c:v>0.90574568510055542</c:v>
                </c:pt>
                <c:pt idx="1298">
                  <c:v>0.90574610233306885</c:v>
                </c:pt>
                <c:pt idx="1299">
                  <c:v>0.90574932098388672</c:v>
                </c:pt>
                <c:pt idx="1300">
                  <c:v>0.90574932098388672</c:v>
                </c:pt>
                <c:pt idx="1301">
                  <c:v>0.90574884414672852</c:v>
                </c:pt>
                <c:pt idx="1302">
                  <c:v>0.90574747323989868</c:v>
                </c:pt>
                <c:pt idx="1303">
                  <c:v>0.90574431419372559</c:v>
                </c:pt>
                <c:pt idx="1304">
                  <c:v>0.90574467182159424</c:v>
                </c:pt>
                <c:pt idx="1305">
                  <c:v>0.90574610233306885</c:v>
                </c:pt>
                <c:pt idx="1306">
                  <c:v>0.90574467182159424</c:v>
                </c:pt>
                <c:pt idx="1307">
                  <c:v>0.90574568510055542</c:v>
                </c:pt>
                <c:pt idx="1308">
                  <c:v>0.90574884414672852</c:v>
                </c:pt>
                <c:pt idx="1309">
                  <c:v>0.90574884414672852</c:v>
                </c:pt>
                <c:pt idx="1310">
                  <c:v>0.90574747323989868</c:v>
                </c:pt>
                <c:pt idx="1311">
                  <c:v>0.90574884414672852</c:v>
                </c:pt>
                <c:pt idx="1312">
                  <c:v>0.90574830770492554</c:v>
                </c:pt>
                <c:pt idx="1313">
                  <c:v>0.9057464599609375</c:v>
                </c:pt>
                <c:pt idx="1314">
                  <c:v>0.90574705600738525</c:v>
                </c:pt>
                <c:pt idx="1315">
                  <c:v>0.90574830770492554</c:v>
                </c:pt>
                <c:pt idx="1316">
                  <c:v>0.90574932098388672</c:v>
                </c:pt>
                <c:pt idx="1317">
                  <c:v>0.90575158596038818</c:v>
                </c:pt>
                <c:pt idx="1318">
                  <c:v>0.90575206279754639</c:v>
                </c:pt>
                <c:pt idx="1319">
                  <c:v>0.90574795007705688</c:v>
                </c:pt>
                <c:pt idx="1320">
                  <c:v>0.90574568510055542</c:v>
                </c:pt>
                <c:pt idx="1321">
                  <c:v>0.90574747323989868</c:v>
                </c:pt>
                <c:pt idx="1322">
                  <c:v>0.90574830770492554</c:v>
                </c:pt>
                <c:pt idx="1323">
                  <c:v>0.90574884414672852</c:v>
                </c:pt>
                <c:pt idx="1324">
                  <c:v>0.90575021505355835</c:v>
                </c:pt>
                <c:pt idx="1325">
                  <c:v>0.90575885772705078</c:v>
                </c:pt>
                <c:pt idx="1326">
                  <c:v>0.90575933456420898</c:v>
                </c:pt>
                <c:pt idx="1327">
                  <c:v>0.90575933456420898</c:v>
                </c:pt>
                <c:pt idx="1328">
                  <c:v>0.90575933456420898</c:v>
                </c:pt>
                <c:pt idx="1329">
                  <c:v>0.90575933456420898</c:v>
                </c:pt>
                <c:pt idx="1330">
                  <c:v>0.9057578444480896</c:v>
                </c:pt>
                <c:pt idx="1331">
                  <c:v>0.90575885772705078</c:v>
                </c:pt>
                <c:pt idx="1332">
                  <c:v>0.90576022863388062</c:v>
                </c:pt>
                <c:pt idx="1333">
                  <c:v>0.90575933456420898</c:v>
                </c:pt>
                <c:pt idx="1334">
                  <c:v>0.90575975179672241</c:v>
                </c:pt>
                <c:pt idx="1335">
                  <c:v>0.90575975179672241</c:v>
                </c:pt>
                <c:pt idx="1336">
                  <c:v>0.90575933456420898</c:v>
                </c:pt>
                <c:pt idx="1337">
                  <c:v>0.90575975179672241</c:v>
                </c:pt>
                <c:pt idx="1338">
                  <c:v>0.90576022863388062</c:v>
                </c:pt>
                <c:pt idx="1339">
                  <c:v>0.90575933456420898</c:v>
                </c:pt>
                <c:pt idx="1340">
                  <c:v>0.90575838088989258</c:v>
                </c:pt>
                <c:pt idx="1341">
                  <c:v>0.90575933456420898</c:v>
                </c:pt>
                <c:pt idx="1342">
                  <c:v>0.90576201677322388</c:v>
                </c:pt>
                <c:pt idx="1343">
                  <c:v>0.90576070547103882</c:v>
                </c:pt>
                <c:pt idx="1344">
                  <c:v>0.90576612949371338</c:v>
                </c:pt>
                <c:pt idx="1345">
                  <c:v>0.90581172704696655</c:v>
                </c:pt>
                <c:pt idx="1346">
                  <c:v>0.90575212240219116</c:v>
                </c:pt>
                <c:pt idx="1347">
                  <c:v>0.90578699111938477</c:v>
                </c:pt>
                <c:pt idx="1348">
                  <c:v>0.90590935945510864</c:v>
                </c:pt>
                <c:pt idx="1349">
                  <c:v>0.90563476085662842</c:v>
                </c:pt>
                <c:pt idx="1350">
                  <c:v>0.90587812662124634</c:v>
                </c:pt>
                <c:pt idx="1351">
                  <c:v>0.90585386753082275</c:v>
                </c:pt>
                <c:pt idx="1352">
                  <c:v>0.90122395753860474</c:v>
                </c:pt>
                <c:pt idx="1353">
                  <c:v>0.89426994323730469</c:v>
                </c:pt>
                <c:pt idx="1354">
                  <c:v>0.89392054080963135</c:v>
                </c:pt>
                <c:pt idx="1355">
                  <c:v>0.89392703771591187</c:v>
                </c:pt>
                <c:pt idx="1356">
                  <c:v>0.87788313627243042</c:v>
                </c:pt>
                <c:pt idx="1357">
                  <c:v>0.85593569278717041</c:v>
                </c:pt>
                <c:pt idx="1358">
                  <c:v>0.8522377610206604</c:v>
                </c:pt>
                <c:pt idx="1359">
                  <c:v>0.86837100982666016</c:v>
                </c:pt>
                <c:pt idx="1360">
                  <c:v>0.88863492012023926</c:v>
                </c:pt>
                <c:pt idx="1361">
                  <c:v>0.89926356077194214</c:v>
                </c:pt>
                <c:pt idx="1362">
                  <c:v>0.9014732837677002</c:v>
                </c:pt>
                <c:pt idx="1363">
                  <c:v>0.903056800365448</c:v>
                </c:pt>
                <c:pt idx="1364">
                  <c:v>0.90433597564697266</c:v>
                </c:pt>
                <c:pt idx="1365">
                  <c:v>0.90461921691894531</c:v>
                </c:pt>
                <c:pt idx="1366">
                  <c:v>0.90493279695510864</c:v>
                </c:pt>
                <c:pt idx="1367">
                  <c:v>0.90508460998535156</c:v>
                </c:pt>
                <c:pt idx="1368">
                  <c:v>0.90507268905639648</c:v>
                </c:pt>
                <c:pt idx="1369">
                  <c:v>0.90510660409927368</c:v>
                </c:pt>
                <c:pt idx="1370">
                  <c:v>0.90513908863067627</c:v>
                </c:pt>
                <c:pt idx="1371">
                  <c:v>0.90515565872192383</c:v>
                </c:pt>
                <c:pt idx="1372">
                  <c:v>0.90516620874404907</c:v>
                </c:pt>
                <c:pt idx="1373">
                  <c:v>0.9051748514175415</c:v>
                </c:pt>
                <c:pt idx="1374">
                  <c:v>0.90518498420715332</c:v>
                </c:pt>
                <c:pt idx="1375">
                  <c:v>0.90513992309570313</c:v>
                </c:pt>
                <c:pt idx="1376">
                  <c:v>0.90514910221099854</c:v>
                </c:pt>
                <c:pt idx="1377">
                  <c:v>0.90515965223312378</c:v>
                </c:pt>
                <c:pt idx="1378">
                  <c:v>0.90516328811645508</c:v>
                </c:pt>
                <c:pt idx="1379">
                  <c:v>0.90516513586044312</c:v>
                </c:pt>
                <c:pt idx="1380">
                  <c:v>0.90516602993011475</c:v>
                </c:pt>
                <c:pt idx="1381">
                  <c:v>0.90516650676727295</c:v>
                </c:pt>
                <c:pt idx="1382">
                  <c:v>0.90516787767410278</c:v>
                </c:pt>
                <c:pt idx="1383">
                  <c:v>0.90517067909240723</c:v>
                </c:pt>
                <c:pt idx="1384">
                  <c:v>0.90517610311508179</c:v>
                </c:pt>
                <c:pt idx="1385">
                  <c:v>0.90518033504486084</c:v>
                </c:pt>
                <c:pt idx="1386">
                  <c:v>0.90517938137054443</c:v>
                </c:pt>
                <c:pt idx="1387">
                  <c:v>0.90518110990524292</c:v>
                </c:pt>
                <c:pt idx="1388">
                  <c:v>0.90519034862518311</c:v>
                </c:pt>
                <c:pt idx="1389">
                  <c:v>0.90520089864730835</c:v>
                </c:pt>
                <c:pt idx="1390">
                  <c:v>0.90520542860031128</c:v>
                </c:pt>
                <c:pt idx="1391">
                  <c:v>0.90520823001861572</c:v>
                </c:pt>
                <c:pt idx="1392">
                  <c:v>0.90521055459976196</c:v>
                </c:pt>
                <c:pt idx="1393">
                  <c:v>0.90521055459976196</c:v>
                </c:pt>
                <c:pt idx="1394">
                  <c:v>0.90521281957626343</c:v>
                </c:pt>
                <c:pt idx="1395">
                  <c:v>0.90524512529373169</c:v>
                </c:pt>
                <c:pt idx="1396">
                  <c:v>0.90524744987487793</c:v>
                </c:pt>
                <c:pt idx="1397">
                  <c:v>0.90525341033935547</c:v>
                </c:pt>
                <c:pt idx="1398">
                  <c:v>0.90525293350219727</c:v>
                </c:pt>
                <c:pt idx="1399">
                  <c:v>0.90525108575820923</c:v>
                </c:pt>
                <c:pt idx="1400">
                  <c:v>0.90525704622268677</c:v>
                </c:pt>
                <c:pt idx="1401">
                  <c:v>0.90525984764099121</c:v>
                </c:pt>
                <c:pt idx="1402">
                  <c:v>0.90525883436203003</c:v>
                </c:pt>
                <c:pt idx="1403">
                  <c:v>0.90526121854782104</c:v>
                </c:pt>
                <c:pt idx="1404">
                  <c:v>0.90526300668716431</c:v>
                </c:pt>
                <c:pt idx="1405">
                  <c:v>0.90526342391967773</c:v>
                </c:pt>
                <c:pt idx="1406">
                  <c:v>0.90526437759399414</c:v>
                </c:pt>
                <c:pt idx="1407">
                  <c:v>0.90526342391967773</c:v>
                </c:pt>
                <c:pt idx="1408">
                  <c:v>0.90526121854782104</c:v>
                </c:pt>
                <c:pt idx="1409">
                  <c:v>0.90526121854782104</c:v>
                </c:pt>
                <c:pt idx="1410">
                  <c:v>0.90526258945465088</c:v>
                </c:pt>
                <c:pt idx="1411">
                  <c:v>0.90526485443115234</c:v>
                </c:pt>
                <c:pt idx="1412">
                  <c:v>0.90526533126831055</c:v>
                </c:pt>
                <c:pt idx="1413">
                  <c:v>0.90526485443115234</c:v>
                </c:pt>
                <c:pt idx="1414">
                  <c:v>0.90526896715164185</c:v>
                </c:pt>
                <c:pt idx="1415">
                  <c:v>0.90527123212814331</c:v>
                </c:pt>
                <c:pt idx="1416">
                  <c:v>0.90526992082595825</c:v>
                </c:pt>
                <c:pt idx="1417">
                  <c:v>0.90527176856994629</c:v>
                </c:pt>
                <c:pt idx="1418">
                  <c:v>0.90527397394180298</c:v>
                </c:pt>
                <c:pt idx="1419">
                  <c:v>0.90527361631393433</c:v>
                </c:pt>
                <c:pt idx="1420">
                  <c:v>0.90527361631393433</c:v>
                </c:pt>
                <c:pt idx="1421">
                  <c:v>0.90527397394180298</c:v>
                </c:pt>
                <c:pt idx="1422">
                  <c:v>0.90527492761611938</c:v>
                </c:pt>
                <c:pt idx="1423">
                  <c:v>0.90527856349945068</c:v>
                </c:pt>
                <c:pt idx="1424">
                  <c:v>0.90527904033660889</c:v>
                </c:pt>
                <c:pt idx="1425">
                  <c:v>0.90524280071258545</c:v>
                </c:pt>
                <c:pt idx="1426">
                  <c:v>0.90524327754974365</c:v>
                </c:pt>
                <c:pt idx="1427">
                  <c:v>0.90524417161941528</c:v>
                </c:pt>
                <c:pt idx="1428">
                  <c:v>0.90524280071258545</c:v>
                </c:pt>
                <c:pt idx="1429">
                  <c:v>0.90524238348007202</c:v>
                </c:pt>
                <c:pt idx="1430">
                  <c:v>0.90524512529373169</c:v>
                </c:pt>
                <c:pt idx="1431">
                  <c:v>0.90524554252624512</c:v>
                </c:pt>
                <c:pt idx="1432">
                  <c:v>0.90524375438690186</c:v>
                </c:pt>
                <c:pt idx="1433">
                  <c:v>0.90524327754974365</c:v>
                </c:pt>
                <c:pt idx="1434">
                  <c:v>0.90524238348007202</c:v>
                </c:pt>
                <c:pt idx="1435">
                  <c:v>0.90524184703826904</c:v>
                </c:pt>
                <c:pt idx="1436">
                  <c:v>0.90524327754974365</c:v>
                </c:pt>
                <c:pt idx="1437">
                  <c:v>0.90524417161941528</c:v>
                </c:pt>
                <c:pt idx="1438">
                  <c:v>0.90524464845657349</c:v>
                </c:pt>
                <c:pt idx="1439">
                  <c:v>0.90524101257324219</c:v>
                </c:pt>
                <c:pt idx="1440">
                  <c:v>0.90523225069046021</c:v>
                </c:pt>
                <c:pt idx="1441">
                  <c:v>0.90522807836532593</c:v>
                </c:pt>
                <c:pt idx="1442">
                  <c:v>0.90522998571395874</c:v>
                </c:pt>
                <c:pt idx="1443">
                  <c:v>0.90523409843444824</c:v>
                </c:pt>
                <c:pt idx="1444">
                  <c:v>0.90523457527160645</c:v>
                </c:pt>
                <c:pt idx="1445">
                  <c:v>0.90522873401641846</c:v>
                </c:pt>
                <c:pt idx="1446">
                  <c:v>0.90522772073745728</c:v>
                </c:pt>
                <c:pt idx="1447">
                  <c:v>0.90522956848144531</c:v>
                </c:pt>
                <c:pt idx="1448">
                  <c:v>0.90523010492324829</c:v>
                </c:pt>
                <c:pt idx="1449">
                  <c:v>0.90522956848144531</c:v>
                </c:pt>
                <c:pt idx="1450">
                  <c:v>0.90522956848144531</c:v>
                </c:pt>
                <c:pt idx="1451">
                  <c:v>0.90522956848144531</c:v>
                </c:pt>
                <c:pt idx="1452">
                  <c:v>0.90522956848144531</c:v>
                </c:pt>
                <c:pt idx="1453">
                  <c:v>0.90523189306259155</c:v>
                </c:pt>
                <c:pt idx="1454">
                  <c:v>0.90522909164428711</c:v>
                </c:pt>
                <c:pt idx="1455">
                  <c:v>0.90523284673690796</c:v>
                </c:pt>
                <c:pt idx="1456">
                  <c:v>0.90525799989700317</c:v>
                </c:pt>
                <c:pt idx="1457">
                  <c:v>0.90527904033660889</c:v>
                </c:pt>
                <c:pt idx="1458">
                  <c:v>0.90528696775436401</c:v>
                </c:pt>
                <c:pt idx="1459">
                  <c:v>0.90529513359069824</c:v>
                </c:pt>
                <c:pt idx="1460">
                  <c:v>0.90529751777648926</c:v>
                </c:pt>
                <c:pt idx="1461">
                  <c:v>0.90529888868331909</c:v>
                </c:pt>
                <c:pt idx="1462">
                  <c:v>0.90530252456665039</c:v>
                </c:pt>
                <c:pt idx="1463">
                  <c:v>0.90530288219451904</c:v>
                </c:pt>
                <c:pt idx="1464">
                  <c:v>0.90530568361282349</c:v>
                </c:pt>
                <c:pt idx="1465">
                  <c:v>0.90530663728713989</c:v>
                </c:pt>
                <c:pt idx="1466">
                  <c:v>0.90530437231063843</c:v>
                </c:pt>
                <c:pt idx="1467">
                  <c:v>0.90530842542648315</c:v>
                </c:pt>
                <c:pt idx="1468">
                  <c:v>0.90531444549560547</c:v>
                </c:pt>
                <c:pt idx="1469">
                  <c:v>0.90531623363494873</c:v>
                </c:pt>
                <c:pt idx="1470">
                  <c:v>0.90531396865844727</c:v>
                </c:pt>
                <c:pt idx="1471">
                  <c:v>0.90531307458877563</c:v>
                </c:pt>
                <c:pt idx="1472">
                  <c:v>0.9053189754486084</c:v>
                </c:pt>
                <c:pt idx="1473">
                  <c:v>0.90532636642456055</c:v>
                </c:pt>
                <c:pt idx="1474">
                  <c:v>0.9053235650062561</c:v>
                </c:pt>
                <c:pt idx="1475">
                  <c:v>0.90534472465515137</c:v>
                </c:pt>
                <c:pt idx="1476">
                  <c:v>0.90534883737564087</c:v>
                </c:pt>
                <c:pt idx="1477">
                  <c:v>0.90535157918930054</c:v>
                </c:pt>
                <c:pt idx="1478">
                  <c:v>0.90535473823547363</c:v>
                </c:pt>
                <c:pt idx="1479">
                  <c:v>0.90535938739776611</c:v>
                </c:pt>
                <c:pt idx="1480">
                  <c:v>0.90536165237426758</c:v>
                </c:pt>
                <c:pt idx="1481">
                  <c:v>0.90536540746688843</c:v>
                </c:pt>
                <c:pt idx="1482">
                  <c:v>0.90536761283874512</c:v>
                </c:pt>
                <c:pt idx="1483">
                  <c:v>0.90536540746688843</c:v>
                </c:pt>
                <c:pt idx="1484">
                  <c:v>0.90536761283874512</c:v>
                </c:pt>
                <c:pt idx="1485">
                  <c:v>0.90537220239639282</c:v>
                </c:pt>
                <c:pt idx="1486">
                  <c:v>0.90535891056060791</c:v>
                </c:pt>
                <c:pt idx="1487">
                  <c:v>0.90534007549285889</c:v>
                </c:pt>
                <c:pt idx="1488">
                  <c:v>0.90533781051635742</c:v>
                </c:pt>
                <c:pt idx="1489">
                  <c:v>0.90534555912017822</c:v>
                </c:pt>
                <c:pt idx="1490">
                  <c:v>0.90536028146743774</c:v>
                </c:pt>
                <c:pt idx="1491">
                  <c:v>0.90537494421005249</c:v>
                </c:pt>
                <c:pt idx="1492">
                  <c:v>0.9053877592086792</c:v>
                </c:pt>
                <c:pt idx="1493">
                  <c:v>0.90540158748626709</c:v>
                </c:pt>
                <c:pt idx="1494">
                  <c:v>0.90540933609008789</c:v>
                </c:pt>
                <c:pt idx="1495">
                  <c:v>0.90543317794799805</c:v>
                </c:pt>
                <c:pt idx="1496">
                  <c:v>0.90543735027313232</c:v>
                </c:pt>
                <c:pt idx="1497">
                  <c:v>0.90543782711029053</c:v>
                </c:pt>
                <c:pt idx="1498">
                  <c:v>0.90544009208679199</c:v>
                </c:pt>
                <c:pt idx="1499">
                  <c:v>0.90544372797012329</c:v>
                </c:pt>
                <c:pt idx="1500">
                  <c:v>0.90544611215591431</c:v>
                </c:pt>
                <c:pt idx="1501">
                  <c:v>0.90544795989990234</c:v>
                </c:pt>
                <c:pt idx="1502">
                  <c:v>0.90545201301574707</c:v>
                </c:pt>
                <c:pt idx="1503">
                  <c:v>0.90545487403869629</c:v>
                </c:pt>
                <c:pt idx="1504">
                  <c:v>0.90545386075973511</c:v>
                </c:pt>
                <c:pt idx="1505">
                  <c:v>0.90545427799224854</c:v>
                </c:pt>
                <c:pt idx="1506">
                  <c:v>0.9054570198059082</c:v>
                </c:pt>
                <c:pt idx="1507">
                  <c:v>0.90545940399169922</c:v>
                </c:pt>
                <c:pt idx="1508">
                  <c:v>0.90545886754989624</c:v>
                </c:pt>
                <c:pt idx="1509">
                  <c:v>0.90545612573623657</c:v>
                </c:pt>
                <c:pt idx="1510">
                  <c:v>0.90545564889907837</c:v>
                </c:pt>
                <c:pt idx="1511">
                  <c:v>0.90545803308486938</c:v>
                </c:pt>
                <c:pt idx="1512">
                  <c:v>0.90545886754989624</c:v>
                </c:pt>
                <c:pt idx="1513">
                  <c:v>0.90546166896820068</c:v>
                </c:pt>
                <c:pt idx="1514">
                  <c:v>0.90546441078186035</c:v>
                </c:pt>
                <c:pt idx="1515">
                  <c:v>0.90546393394470215</c:v>
                </c:pt>
                <c:pt idx="1516">
                  <c:v>0.90546351671218872</c:v>
                </c:pt>
                <c:pt idx="1517">
                  <c:v>0.90546441078186035</c:v>
                </c:pt>
                <c:pt idx="1518">
                  <c:v>0.90546303987503052</c:v>
                </c:pt>
                <c:pt idx="1519">
                  <c:v>0.90546256303787231</c:v>
                </c:pt>
                <c:pt idx="1520">
                  <c:v>0.90546441078186035</c:v>
                </c:pt>
                <c:pt idx="1521">
                  <c:v>0.90546441078186035</c:v>
                </c:pt>
                <c:pt idx="1522">
                  <c:v>0.90546351671218872</c:v>
                </c:pt>
                <c:pt idx="1523">
                  <c:v>0.90546303987503052</c:v>
                </c:pt>
                <c:pt idx="1524">
                  <c:v>0.9054606556892395</c:v>
                </c:pt>
                <c:pt idx="1525">
                  <c:v>0.90540361404418945</c:v>
                </c:pt>
                <c:pt idx="1526">
                  <c:v>0.90540546178817749</c:v>
                </c:pt>
                <c:pt idx="1527">
                  <c:v>0.90540677309036255</c:v>
                </c:pt>
                <c:pt idx="1528">
                  <c:v>0.90540724992752075</c:v>
                </c:pt>
                <c:pt idx="1529">
                  <c:v>0.90540724992752075</c:v>
                </c:pt>
                <c:pt idx="1530">
                  <c:v>0.9054064154624939</c:v>
                </c:pt>
                <c:pt idx="1531">
                  <c:v>0.9054064154624939</c:v>
                </c:pt>
                <c:pt idx="1532">
                  <c:v>0.9054064154624939</c:v>
                </c:pt>
                <c:pt idx="1533">
                  <c:v>0.90540677309036255</c:v>
                </c:pt>
                <c:pt idx="1534">
                  <c:v>0.90540724992752075</c:v>
                </c:pt>
                <c:pt idx="1535">
                  <c:v>0.90540826320648193</c:v>
                </c:pt>
                <c:pt idx="1536">
                  <c:v>0.90540862083435059</c:v>
                </c:pt>
                <c:pt idx="1537">
                  <c:v>0.90540677309036255</c:v>
                </c:pt>
                <c:pt idx="1538">
                  <c:v>0.90540778636932373</c:v>
                </c:pt>
                <c:pt idx="1539">
                  <c:v>0.90540963411331177</c:v>
                </c:pt>
                <c:pt idx="1540">
                  <c:v>0.90540862083435059</c:v>
                </c:pt>
                <c:pt idx="1541">
                  <c:v>0.90540862083435059</c:v>
                </c:pt>
                <c:pt idx="1542">
                  <c:v>0.90540915727615356</c:v>
                </c:pt>
                <c:pt idx="1543">
                  <c:v>0.90540963411331177</c:v>
                </c:pt>
                <c:pt idx="1544">
                  <c:v>0.90540963411331177</c:v>
                </c:pt>
                <c:pt idx="1545">
                  <c:v>0.90539371967315674</c:v>
                </c:pt>
                <c:pt idx="1546">
                  <c:v>0.90539461374282837</c:v>
                </c:pt>
                <c:pt idx="1547">
                  <c:v>0.9053955078125</c:v>
                </c:pt>
                <c:pt idx="1548">
                  <c:v>0.9053959846496582</c:v>
                </c:pt>
                <c:pt idx="1549">
                  <c:v>0.90539824962615967</c:v>
                </c:pt>
                <c:pt idx="1550">
                  <c:v>0.90539872646331787</c:v>
                </c:pt>
                <c:pt idx="1551">
                  <c:v>0.90539824962615967</c:v>
                </c:pt>
                <c:pt idx="1552">
                  <c:v>0.90540051460266113</c:v>
                </c:pt>
                <c:pt idx="1553">
                  <c:v>0.9053959846496582</c:v>
                </c:pt>
                <c:pt idx="1554">
                  <c:v>0.90536749362945557</c:v>
                </c:pt>
                <c:pt idx="1555">
                  <c:v>0.90533864498138428</c:v>
                </c:pt>
                <c:pt idx="1556">
                  <c:v>0.90534549951553345</c:v>
                </c:pt>
                <c:pt idx="1557">
                  <c:v>0.90537530183792114</c:v>
                </c:pt>
                <c:pt idx="1558">
                  <c:v>0.90539097785949707</c:v>
                </c:pt>
                <c:pt idx="1559">
                  <c:v>0.90539181232452393</c:v>
                </c:pt>
                <c:pt idx="1560">
                  <c:v>0.90539777278900146</c:v>
                </c:pt>
                <c:pt idx="1561">
                  <c:v>0.90540289878845215</c:v>
                </c:pt>
                <c:pt idx="1562">
                  <c:v>0.9054032564163208</c:v>
                </c:pt>
                <c:pt idx="1563">
                  <c:v>0.90540468692779541</c:v>
                </c:pt>
                <c:pt idx="1564">
                  <c:v>0.90540605783462524</c:v>
                </c:pt>
                <c:pt idx="1565">
                  <c:v>0.90540742874145508</c:v>
                </c:pt>
                <c:pt idx="1566">
                  <c:v>0.90540790557861328</c:v>
                </c:pt>
                <c:pt idx="1567">
                  <c:v>0.90540742874145508</c:v>
                </c:pt>
                <c:pt idx="1568">
                  <c:v>0.90540742874145508</c:v>
                </c:pt>
                <c:pt idx="1569">
                  <c:v>0.90540927648544312</c:v>
                </c:pt>
                <c:pt idx="1570">
                  <c:v>0.90541428327560425</c:v>
                </c:pt>
                <c:pt idx="1571">
                  <c:v>0.90541696548461914</c:v>
                </c:pt>
                <c:pt idx="1572">
                  <c:v>0.90541696548461914</c:v>
                </c:pt>
                <c:pt idx="1573">
                  <c:v>0.90541744232177734</c:v>
                </c:pt>
                <c:pt idx="1574">
                  <c:v>0.90541881322860718</c:v>
                </c:pt>
                <c:pt idx="1575">
                  <c:v>0.90543019771575928</c:v>
                </c:pt>
                <c:pt idx="1576">
                  <c:v>0.90543019771575928</c:v>
                </c:pt>
                <c:pt idx="1577">
                  <c:v>0.90543472766876221</c:v>
                </c:pt>
                <c:pt idx="1578">
                  <c:v>0.90543198585510254</c:v>
                </c:pt>
                <c:pt idx="1579">
                  <c:v>0.90540355443954468</c:v>
                </c:pt>
                <c:pt idx="1580">
                  <c:v>0.90537512302398682</c:v>
                </c:pt>
                <c:pt idx="1581">
                  <c:v>0.90537106990814209</c:v>
                </c:pt>
                <c:pt idx="1582">
                  <c:v>0.9053802490234375</c:v>
                </c:pt>
                <c:pt idx="1583">
                  <c:v>0.90540081262588501</c:v>
                </c:pt>
                <c:pt idx="1584">
                  <c:v>0.90542197227478027</c:v>
                </c:pt>
                <c:pt idx="1585">
                  <c:v>0.9054291844367981</c:v>
                </c:pt>
                <c:pt idx="1586">
                  <c:v>0.90543246269226074</c:v>
                </c:pt>
                <c:pt idx="1587">
                  <c:v>0.90544074773788452</c:v>
                </c:pt>
                <c:pt idx="1588">
                  <c:v>0.90544766187667847</c:v>
                </c:pt>
                <c:pt idx="1589">
                  <c:v>0.90544849634170532</c:v>
                </c:pt>
                <c:pt idx="1590">
                  <c:v>0.90544986724853516</c:v>
                </c:pt>
                <c:pt idx="1591">
                  <c:v>0.9054563045501709</c:v>
                </c:pt>
                <c:pt idx="1592">
                  <c:v>0.90546220541000366</c:v>
                </c:pt>
                <c:pt idx="1593">
                  <c:v>0.90546637773513794</c:v>
                </c:pt>
                <c:pt idx="1594">
                  <c:v>0.90546870231628418</c:v>
                </c:pt>
                <c:pt idx="1595">
                  <c:v>0.90552407503128052</c:v>
                </c:pt>
                <c:pt idx="1596">
                  <c:v>0.90553367137908936</c:v>
                </c:pt>
                <c:pt idx="1597">
                  <c:v>0.9055401086807251</c:v>
                </c:pt>
                <c:pt idx="1598">
                  <c:v>0.90553963184356689</c:v>
                </c:pt>
                <c:pt idx="1599">
                  <c:v>0.90554291009902954</c:v>
                </c:pt>
                <c:pt idx="1600">
                  <c:v>0.90555113554000854</c:v>
                </c:pt>
                <c:pt idx="1601">
                  <c:v>0.90555566549301147</c:v>
                </c:pt>
                <c:pt idx="1602">
                  <c:v>0.90555942058563232</c:v>
                </c:pt>
                <c:pt idx="1603">
                  <c:v>0.905570387840271</c:v>
                </c:pt>
                <c:pt idx="1604">
                  <c:v>0.90558189153671265</c:v>
                </c:pt>
                <c:pt idx="1605">
                  <c:v>0.90558689832687378</c:v>
                </c:pt>
                <c:pt idx="1606">
                  <c:v>0.90559190511703491</c:v>
                </c:pt>
                <c:pt idx="1607">
                  <c:v>0.90560197830200195</c:v>
                </c:pt>
                <c:pt idx="1608">
                  <c:v>0.90560752153396606</c:v>
                </c:pt>
                <c:pt idx="1609">
                  <c:v>0.90561074018478394</c:v>
                </c:pt>
                <c:pt idx="1610">
                  <c:v>0.90562546253204346</c:v>
                </c:pt>
                <c:pt idx="1611">
                  <c:v>0.90564101934432983</c:v>
                </c:pt>
                <c:pt idx="1612">
                  <c:v>0.90564554929733276</c:v>
                </c:pt>
                <c:pt idx="1613">
                  <c:v>0.90565192699432373</c:v>
                </c:pt>
                <c:pt idx="1614">
                  <c:v>0.90566068887710571</c:v>
                </c:pt>
                <c:pt idx="1615">
                  <c:v>0.90566802024841309</c:v>
                </c:pt>
                <c:pt idx="1616">
                  <c:v>0.90567678213119507</c:v>
                </c:pt>
                <c:pt idx="1617">
                  <c:v>0.90568596124649048</c:v>
                </c:pt>
                <c:pt idx="1618">
                  <c:v>0.90569645166397095</c:v>
                </c:pt>
                <c:pt idx="1619">
                  <c:v>0.90570837259292603</c:v>
                </c:pt>
                <c:pt idx="1620">
                  <c:v>0.90571302175521851</c:v>
                </c:pt>
                <c:pt idx="1621">
                  <c:v>0.90571844577789307</c:v>
                </c:pt>
                <c:pt idx="1622">
                  <c:v>0.90573763847351074</c:v>
                </c:pt>
                <c:pt idx="1623">
                  <c:v>0.905750572681427</c:v>
                </c:pt>
                <c:pt idx="1624">
                  <c:v>0.90575104951858521</c:v>
                </c:pt>
                <c:pt idx="1625">
                  <c:v>0.90571457147598267</c:v>
                </c:pt>
                <c:pt idx="1626">
                  <c:v>0.90571689605712891</c:v>
                </c:pt>
                <c:pt idx="1627">
                  <c:v>0.90571588277816772</c:v>
                </c:pt>
                <c:pt idx="1628">
                  <c:v>0.90572285652160645</c:v>
                </c:pt>
                <c:pt idx="1629">
                  <c:v>0.9057278037071228</c:v>
                </c:pt>
                <c:pt idx="1630">
                  <c:v>0.90573066473007202</c:v>
                </c:pt>
                <c:pt idx="1631">
                  <c:v>0.9057389497756958</c:v>
                </c:pt>
                <c:pt idx="1632">
                  <c:v>0.90574532747268677</c:v>
                </c:pt>
                <c:pt idx="1633">
                  <c:v>0.90574485063552856</c:v>
                </c:pt>
                <c:pt idx="1634">
                  <c:v>0.90574711561203003</c:v>
                </c:pt>
                <c:pt idx="1635">
                  <c:v>0.90575402975082397</c:v>
                </c:pt>
                <c:pt idx="1636">
                  <c:v>0.90575677156448364</c:v>
                </c:pt>
                <c:pt idx="1637">
                  <c:v>0.90575724840164185</c:v>
                </c:pt>
                <c:pt idx="1638">
                  <c:v>0.90576177835464478</c:v>
                </c:pt>
                <c:pt idx="1639">
                  <c:v>0.90576493740081787</c:v>
                </c:pt>
                <c:pt idx="1640">
                  <c:v>0.90576404333114624</c:v>
                </c:pt>
                <c:pt idx="1641">
                  <c:v>0.90576457977294922</c:v>
                </c:pt>
                <c:pt idx="1642">
                  <c:v>0.90576457977294922</c:v>
                </c:pt>
                <c:pt idx="1643">
                  <c:v>0.90577006340026855</c:v>
                </c:pt>
                <c:pt idx="1644">
                  <c:v>0.90578842163085938</c:v>
                </c:pt>
                <c:pt idx="1645">
                  <c:v>0.90583372116088867</c:v>
                </c:pt>
                <c:pt idx="1646">
                  <c:v>0.90582507848739624</c:v>
                </c:pt>
                <c:pt idx="1647">
                  <c:v>0.90582507848739624</c:v>
                </c:pt>
                <c:pt idx="1648">
                  <c:v>0.90582644939422607</c:v>
                </c:pt>
                <c:pt idx="1649">
                  <c:v>0.90581673383712769</c:v>
                </c:pt>
                <c:pt idx="1650">
                  <c:v>0.90581816434860229</c:v>
                </c:pt>
                <c:pt idx="1651">
                  <c:v>0.90582549571990967</c:v>
                </c:pt>
                <c:pt idx="1652">
                  <c:v>0.90583330392837524</c:v>
                </c:pt>
                <c:pt idx="1653">
                  <c:v>0.90584564208984375</c:v>
                </c:pt>
                <c:pt idx="1654">
                  <c:v>0.90585076808929443</c:v>
                </c:pt>
                <c:pt idx="1655">
                  <c:v>0.90584975481033325</c:v>
                </c:pt>
                <c:pt idx="1656">
                  <c:v>0.90584713220596313</c:v>
                </c:pt>
                <c:pt idx="1657">
                  <c:v>0.90584069490432739</c:v>
                </c:pt>
                <c:pt idx="1658">
                  <c:v>0.90583741664886475</c:v>
                </c:pt>
                <c:pt idx="1659">
                  <c:v>0.90584111213684082</c:v>
                </c:pt>
                <c:pt idx="1660">
                  <c:v>0.90584611892700195</c:v>
                </c:pt>
                <c:pt idx="1661">
                  <c:v>0.90584522485733032</c:v>
                </c:pt>
                <c:pt idx="1662">
                  <c:v>0.90584248304367065</c:v>
                </c:pt>
                <c:pt idx="1663">
                  <c:v>0.90584200620651245</c:v>
                </c:pt>
                <c:pt idx="1664">
                  <c:v>0.90583974123001099</c:v>
                </c:pt>
                <c:pt idx="1665">
                  <c:v>0.90583658218383789</c:v>
                </c:pt>
                <c:pt idx="1666">
                  <c:v>0.90583783388137817</c:v>
                </c:pt>
                <c:pt idx="1667">
                  <c:v>0.90584069490432739</c:v>
                </c:pt>
                <c:pt idx="1668">
                  <c:v>0.90584248304367065</c:v>
                </c:pt>
                <c:pt idx="1669">
                  <c:v>0.90584385395050049</c:v>
                </c:pt>
                <c:pt idx="1670">
                  <c:v>0.90584522485733032</c:v>
                </c:pt>
                <c:pt idx="1671">
                  <c:v>0.90584659576416016</c:v>
                </c:pt>
                <c:pt idx="1672">
                  <c:v>0.90584975481033325</c:v>
                </c:pt>
                <c:pt idx="1673">
                  <c:v>0.90585213899612427</c:v>
                </c:pt>
                <c:pt idx="1674">
                  <c:v>0.90585029125213623</c:v>
                </c:pt>
                <c:pt idx="1675">
                  <c:v>0.90584266185760498</c:v>
                </c:pt>
                <c:pt idx="1676">
                  <c:v>0.9058416485786438</c:v>
                </c:pt>
                <c:pt idx="1677">
                  <c:v>0.90584856271743774</c:v>
                </c:pt>
                <c:pt idx="1678">
                  <c:v>0.90585041046142578</c:v>
                </c:pt>
                <c:pt idx="1679">
                  <c:v>0.90584856271743774</c:v>
                </c:pt>
                <c:pt idx="1680">
                  <c:v>0.90585041046142578</c:v>
                </c:pt>
                <c:pt idx="1681">
                  <c:v>0.90585082769393921</c:v>
                </c:pt>
                <c:pt idx="1682">
                  <c:v>0.90585041046142578</c:v>
                </c:pt>
                <c:pt idx="1683">
                  <c:v>0.90585041046142578</c:v>
                </c:pt>
                <c:pt idx="1684">
                  <c:v>0.90584993362426758</c:v>
                </c:pt>
                <c:pt idx="1685">
                  <c:v>0.90586006641387939</c:v>
                </c:pt>
                <c:pt idx="1686">
                  <c:v>0.90587061643600464</c:v>
                </c:pt>
                <c:pt idx="1687">
                  <c:v>0.90586096048355103</c:v>
                </c:pt>
                <c:pt idx="1688">
                  <c:v>0.90584951639175415</c:v>
                </c:pt>
                <c:pt idx="1689">
                  <c:v>0.90585082769393921</c:v>
                </c:pt>
                <c:pt idx="1690">
                  <c:v>0.90585082769393921</c:v>
                </c:pt>
                <c:pt idx="1691">
                  <c:v>0.90585082769393921</c:v>
                </c:pt>
                <c:pt idx="1692">
                  <c:v>0.90585142374038696</c:v>
                </c:pt>
                <c:pt idx="1693">
                  <c:v>0.90585082769393921</c:v>
                </c:pt>
                <c:pt idx="1694">
                  <c:v>0.90585142374038696</c:v>
                </c:pt>
                <c:pt idx="1695">
                  <c:v>0.90579080581665039</c:v>
                </c:pt>
                <c:pt idx="1696">
                  <c:v>0.90579026937484741</c:v>
                </c:pt>
                <c:pt idx="1697">
                  <c:v>0.90579259395599365</c:v>
                </c:pt>
                <c:pt idx="1698">
                  <c:v>0.90579307079315186</c:v>
                </c:pt>
                <c:pt idx="1699">
                  <c:v>0.90579259395599365</c:v>
                </c:pt>
                <c:pt idx="1700">
                  <c:v>0.90579396486282349</c:v>
                </c:pt>
                <c:pt idx="1701">
                  <c:v>0.90579396486282349</c:v>
                </c:pt>
                <c:pt idx="1702">
                  <c:v>0.90579307079315186</c:v>
                </c:pt>
                <c:pt idx="1703">
                  <c:v>0.90579444169998169</c:v>
                </c:pt>
                <c:pt idx="1704">
                  <c:v>0.90579491853713989</c:v>
                </c:pt>
                <c:pt idx="1705">
                  <c:v>0.90579491853713989</c:v>
                </c:pt>
                <c:pt idx="1706">
                  <c:v>0.90579396486282349</c:v>
                </c:pt>
                <c:pt idx="1707">
                  <c:v>0.90579217672348022</c:v>
                </c:pt>
                <c:pt idx="1708">
                  <c:v>0.90579259395599365</c:v>
                </c:pt>
                <c:pt idx="1709">
                  <c:v>0.90579444169998169</c:v>
                </c:pt>
                <c:pt idx="1710">
                  <c:v>0.90579491853713989</c:v>
                </c:pt>
                <c:pt idx="1711">
                  <c:v>0.90579396486282349</c:v>
                </c:pt>
                <c:pt idx="1712">
                  <c:v>0.90579396486282349</c:v>
                </c:pt>
                <c:pt idx="1713">
                  <c:v>0.90579491853713989</c:v>
                </c:pt>
                <c:pt idx="1714">
                  <c:v>0.90579581260681152</c:v>
                </c:pt>
                <c:pt idx="1715">
                  <c:v>0.90579533576965332</c:v>
                </c:pt>
                <c:pt idx="1716">
                  <c:v>0.90579259395599365</c:v>
                </c:pt>
                <c:pt idx="1717">
                  <c:v>0.90579259395599365</c:v>
                </c:pt>
                <c:pt idx="1718">
                  <c:v>0.90579396486282349</c:v>
                </c:pt>
                <c:pt idx="1719">
                  <c:v>0.90579396486282349</c:v>
                </c:pt>
                <c:pt idx="1720">
                  <c:v>0.90579354763031006</c:v>
                </c:pt>
                <c:pt idx="1721">
                  <c:v>0.90579718351364136</c:v>
                </c:pt>
                <c:pt idx="1722">
                  <c:v>0.90580272674560547</c:v>
                </c:pt>
                <c:pt idx="1723">
                  <c:v>0.90580451488494873</c:v>
                </c:pt>
                <c:pt idx="1724">
                  <c:v>0.90580135583877563</c:v>
                </c:pt>
                <c:pt idx="1725">
                  <c:v>0.90583628416061401</c:v>
                </c:pt>
                <c:pt idx="1726">
                  <c:v>0.90583676099777222</c:v>
                </c:pt>
                <c:pt idx="1727">
                  <c:v>0.90583491325378418</c:v>
                </c:pt>
                <c:pt idx="1728">
                  <c:v>0.90583539009094238</c:v>
                </c:pt>
                <c:pt idx="1729">
                  <c:v>0.90583628416061401</c:v>
                </c:pt>
                <c:pt idx="1730">
                  <c:v>0.90583455562591553</c:v>
                </c:pt>
                <c:pt idx="1731">
                  <c:v>0.90583491325378418</c:v>
                </c:pt>
                <c:pt idx="1732">
                  <c:v>0.90583676099777222</c:v>
                </c:pt>
                <c:pt idx="1733">
                  <c:v>0.90583676099777222</c:v>
                </c:pt>
                <c:pt idx="1734">
                  <c:v>0.90583676099777222</c:v>
                </c:pt>
                <c:pt idx="1735">
                  <c:v>0.90583539009094238</c:v>
                </c:pt>
                <c:pt idx="1736">
                  <c:v>0.90583491325378418</c:v>
                </c:pt>
                <c:pt idx="1737">
                  <c:v>0.90583676099777222</c:v>
                </c:pt>
                <c:pt idx="1738">
                  <c:v>0.90583628416061401</c:v>
                </c:pt>
                <c:pt idx="1739">
                  <c:v>0.90583539009094238</c:v>
                </c:pt>
                <c:pt idx="1740">
                  <c:v>0.90583628416061401</c:v>
                </c:pt>
                <c:pt idx="1741">
                  <c:v>0.9058372974395752</c:v>
                </c:pt>
                <c:pt idx="1742">
                  <c:v>0.90583628416061401</c:v>
                </c:pt>
                <c:pt idx="1743">
                  <c:v>0.90583455562591553</c:v>
                </c:pt>
                <c:pt idx="1744">
                  <c:v>0.90583628416061401</c:v>
                </c:pt>
                <c:pt idx="1745">
                  <c:v>0.90583157539367676</c:v>
                </c:pt>
                <c:pt idx="1746">
                  <c:v>0.90583068132400513</c:v>
                </c:pt>
                <c:pt idx="1747">
                  <c:v>0.90583246946334839</c:v>
                </c:pt>
                <c:pt idx="1748">
                  <c:v>0.90583521127700806</c:v>
                </c:pt>
                <c:pt idx="1749">
                  <c:v>0.90583294630050659</c:v>
                </c:pt>
                <c:pt idx="1750">
                  <c:v>0.90583109855651855</c:v>
                </c:pt>
                <c:pt idx="1751">
                  <c:v>0.90583521127700806</c:v>
                </c:pt>
                <c:pt idx="1752">
                  <c:v>0.90583664178848267</c:v>
                </c:pt>
                <c:pt idx="1753">
                  <c:v>0.90583568811416626</c:v>
                </c:pt>
                <c:pt idx="1754">
                  <c:v>0.90583699941635132</c:v>
                </c:pt>
                <c:pt idx="1755">
                  <c:v>0.90583664178848267</c:v>
                </c:pt>
                <c:pt idx="1756">
                  <c:v>0.90583568811416626</c:v>
                </c:pt>
                <c:pt idx="1757">
                  <c:v>0.90583884716033936</c:v>
                </c:pt>
                <c:pt idx="1758">
                  <c:v>0.90583932399749756</c:v>
                </c:pt>
                <c:pt idx="1759">
                  <c:v>0.90583884716033936</c:v>
                </c:pt>
                <c:pt idx="1760">
                  <c:v>0.90584349632263184</c:v>
                </c:pt>
                <c:pt idx="1761">
                  <c:v>0.90584349632263184</c:v>
                </c:pt>
                <c:pt idx="1762">
                  <c:v>0.90584027767181396</c:v>
                </c:pt>
                <c:pt idx="1763">
                  <c:v>0.90584391355514526</c:v>
                </c:pt>
                <c:pt idx="1764">
                  <c:v>0.90584665536880493</c:v>
                </c:pt>
                <c:pt idx="1765">
                  <c:v>0.9058457612991333</c:v>
                </c:pt>
                <c:pt idx="1766">
                  <c:v>0.90584665536880493</c:v>
                </c:pt>
                <c:pt idx="1767">
                  <c:v>0.90584665536880493</c:v>
                </c:pt>
                <c:pt idx="1768">
                  <c:v>0.90584802627563477</c:v>
                </c:pt>
                <c:pt idx="1769">
                  <c:v>0.90585124492645264</c:v>
                </c:pt>
                <c:pt idx="1770">
                  <c:v>0.90584802627563477</c:v>
                </c:pt>
                <c:pt idx="1771">
                  <c:v>0.90584760904312134</c:v>
                </c:pt>
                <c:pt idx="1772">
                  <c:v>0.90585631132125854</c:v>
                </c:pt>
                <c:pt idx="1773">
                  <c:v>0.90586632490158081</c:v>
                </c:pt>
                <c:pt idx="1774">
                  <c:v>0.90587466955184937</c:v>
                </c:pt>
                <c:pt idx="1775">
                  <c:v>0.90589708089828491</c:v>
                </c:pt>
                <c:pt idx="1776">
                  <c:v>0.90589797496795654</c:v>
                </c:pt>
                <c:pt idx="1777">
                  <c:v>0.90589845180511475</c:v>
                </c:pt>
                <c:pt idx="1778">
                  <c:v>0.90590173006057739</c:v>
                </c:pt>
                <c:pt idx="1779">
                  <c:v>0.90591311454772949</c:v>
                </c:pt>
                <c:pt idx="1780">
                  <c:v>0.90591764450073242</c:v>
                </c:pt>
                <c:pt idx="1781">
                  <c:v>0.9059104323387146</c:v>
                </c:pt>
                <c:pt idx="1782">
                  <c:v>0.90592044591903687</c:v>
                </c:pt>
                <c:pt idx="1783">
                  <c:v>0.90594249963760376</c:v>
                </c:pt>
                <c:pt idx="1784">
                  <c:v>0.90594524145126343</c:v>
                </c:pt>
                <c:pt idx="1785">
                  <c:v>0.90594202280044556</c:v>
                </c:pt>
                <c:pt idx="1786">
                  <c:v>0.90594840049743652</c:v>
                </c:pt>
                <c:pt idx="1787">
                  <c:v>0.90595167875289917</c:v>
                </c:pt>
                <c:pt idx="1788">
                  <c:v>0.9059525728225708</c:v>
                </c:pt>
                <c:pt idx="1789">
                  <c:v>0.9059598445892334</c:v>
                </c:pt>
                <c:pt idx="1790">
                  <c:v>0.90595716238021851</c:v>
                </c:pt>
                <c:pt idx="1791">
                  <c:v>0.90594750642776489</c:v>
                </c:pt>
                <c:pt idx="1792">
                  <c:v>0.90595120191574097</c:v>
                </c:pt>
                <c:pt idx="1793">
                  <c:v>0.90596175193786621</c:v>
                </c:pt>
                <c:pt idx="1794">
                  <c:v>0.90598428249359131</c:v>
                </c:pt>
                <c:pt idx="1795">
                  <c:v>0.90601974725723267</c:v>
                </c:pt>
                <c:pt idx="1796">
                  <c:v>0.90603029727935791</c:v>
                </c:pt>
                <c:pt idx="1797">
                  <c:v>0.90604168176651001</c:v>
                </c:pt>
                <c:pt idx="1798">
                  <c:v>0.90606832504272461</c:v>
                </c:pt>
                <c:pt idx="1799">
                  <c:v>0.90608978271484375</c:v>
                </c:pt>
                <c:pt idx="1800">
                  <c:v>0.90610635280609131</c:v>
                </c:pt>
                <c:pt idx="1801">
                  <c:v>0.90612339973449707</c:v>
                </c:pt>
                <c:pt idx="1802">
                  <c:v>0.90613794326782227</c:v>
                </c:pt>
                <c:pt idx="1803">
                  <c:v>0.90615957975387573</c:v>
                </c:pt>
                <c:pt idx="1804">
                  <c:v>0.90617924928665161</c:v>
                </c:pt>
                <c:pt idx="1805">
                  <c:v>0.90618926286697388</c:v>
                </c:pt>
                <c:pt idx="1806">
                  <c:v>0.9062003493309021</c:v>
                </c:pt>
                <c:pt idx="1807">
                  <c:v>0.90621089935302734</c:v>
                </c:pt>
                <c:pt idx="1808">
                  <c:v>0.90621501207351685</c:v>
                </c:pt>
                <c:pt idx="1809">
                  <c:v>0.90622144937515259</c:v>
                </c:pt>
                <c:pt idx="1810">
                  <c:v>0.90623015165328979</c:v>
                </c:pt>
                <c:pt idx="1811">
                  <c:v>0.9062347412109375</c:v>
                </c:pt>
                <c:pt idx="1812">
                  <c:v>0.90624022483825684</c:v>
                </c:pt>
                <c:pt idx="1813">
                  <c:v>0.90624850988388062</c:v>
                </c:pt>
                <c:pt idx="1814">
                  <c:v>0.90625441074371338</c:v>
                </c:pt>
                <c:pt idx="1815">
                  <c:v>0.90625941753387451</c:v>
                </c:pt>
                <c:pt idx="1816">
                  <c:v>0.90626358985900879</c:v>
                </c:pt>
                <c:pt idx="1817">
                  <c:v>0.90626585483551025</c:v>
                </c:pt>
                <c:pt idx="1818">
                  <c:v>0.9062691330909729</c:v>
                </c:pt>
                <c:pt idx="1819">
                  <c:v>0.90627598762512207</c:v>
                </c:pt>
                <c:pt idx="1820">
                  <c:v>0.90627509355545044</c:v>
                </c:pt>
                <c:pt idx="1821">
                  <c:v>0.90626317262649536</c:v>
                </c:pt>
                <c:pt idx="1822">
                  <c:v>0.90626406669616699</c:v>
                </c:pt>
                <c:pt idx="1823">
                  <c:v>0.9062768816947937</c:v>
                </c:pt>
                <c:pt idx="1824">
                  <c:v>0.90628468990325928</c:v>
                </c:pt>
                <c:pt idx="1825">
                  <c:v>0.90625184774398804</c:v>
                </c:pt>
                <c:pt idx="1826">
                  <c:v>0.90625095367431641</c:v>
                </c:pt>
                <c:pt idx="1827">
                  <c:v>0.90625739097595215</c:v>
                </c:pt>
                <c:pt idx="1828">
                  <c:v>0.90627342462539673</c:v>
                </c:pt>
                <c:pt idx="1829">
                  <c:v>0.90628308057785034</c:v>
                </c:pt>
                <c:pt idx="1830">
                  <c:v>0.90628671646118164</c:v>
                </c:pt>
                <c:pt idx="1831">
                  <c:v>0.90629363059997559</c:v>
                </c:pt>
                <c:pt idx="1832">
                  <c:v>0.90630090236663818</c:v>
                </c:pt>
                <c:pt idx="1833">
                  <c:v>0.90631240606307983</c:v>
                </c:pt>
                <c:pt idx="1834">
                  <c:v>0.90632247924804688</c:v>
                </c:pt>
                <c:pt idx="1835">
                  <c:v>0.90632438659667969</c:v>
                </c:pt>
                <c:pt idx="1836">
                  <c:v>0.90633076429367065</c:v>
                </c:pt>
                <c:pt idx="1837">
                  <c:v>0.90634584426879883</c:v>
                </c:pt>
                <c:pt idx="1838">
                  <c:v>0.90635687112808228</c:v>
                </c:pt>
                <c:pt idx="1839">
                  <c:v>0.90636277198791504</c:v>
                </c:pt>
                <c:pt idx="1840">
                  <c:v>0.90636414289474487</c:v>
                </c:pt>
                <c:pt idx="1841">
                  <c:v>0.90636515617370605</c:v>
                </c:pt>
                <c:pt idx="1842">
                  <c:v>0.9063866138458252</c:v>
                </c:pt>
                <c:pt idx="1843">
                  <c:v>0.90641599893569946</c:v>
                </c:pt>
                <c:pt idx="1844">
                  <c:v>0.90642750263214111</c:v>
                </c:pt>
                <c:pt idx="1845">
                  <c:v>0.90642112493515015</c:v>
                </c:pt>
                <c:pt idx="1846">
                  <c:v>0.90642350912094116</c:v>
                </c:pt>
                <c:pt idx="1847">
                  <c:v>0.90642714500427246</c:v>
                </c:pt>
                <c:pt idx="1848">
                  <c:v>0.90643167495727539</c:v>
                </c:pt>
                <c:pt idx="1849">
                  <c:v>0.90643393993377686</c:v>
                </c:pt>
                <c:pt idx="1850">
                  <c:v>0.9064367413520813</c:v>
                </c:pt>
                <c:pt idx="1851">
                  <c:v>0.90643906593322754</c:v>
                </c:pt>
                <c:pt idx="1852">
                  <c:v>0.9064408540725708</c:v>
                </c:pt>
                <c:pt idx="1853">
                  <c:v>0.90644222497940063</c:v>
                </c:pt>
                <c:pt idx="1854">
                  <c:v>0.90644311904907227</c:v>
                </c:pt>
                <c:pt idx="1855">
                  <c:v>0.90644586086273193</c:v>
                </c:pt>
                <c:pt idx="1856">
                  <c:v>0.90644633769989014</c:v>
                </c:pt>
                <c:pt idx="1857">
                  <c:v>0.9064444899559021</c:v>
                </c:pt>
                <c:pt idx="1858">
                  <c:v>0.90644544363021851</c:v>
                </c:pt>
                <c:pt idx="1859">
                  <c:v>0.90644866228103638</c:v>
                </c:pt>
                <c:pt idx="1860">
                  <c:v>0.90645325183868408</c:v>
                </c:pt>
                <c:pt idx="1861">
                  <c:v>0.90645503997802734</c:v>
                </c:pt>
                <c:pt idx="1862">
                  <c:v>0.90645235776901245</c:v>
                </c:pt>
                <c:pt idx="1863">
                  <c:v>0.90645277500152588</c:v>
                </c:pt>
                <c:pt idx="1864">
                  <c:v>0.90645599365234375</c:v>
                </c:pt>
                <c:pt idx="1865">
                  <c:v>0.90645599365234375</c:v>
                </c:pt>
                <c:pt idx="1866">
                  <c:v>0.90645688772201538</c:v>
                </c:pt>
                <c:pt idx="1867">
                  <c:v>0.90646004676818848</c:v>
                </c:pt>
                <c:pt idx="1868">
                  <c:v>0.90646141767501831</c:v>
                </c:pt>
                <c:pt idx="1869">
                  <c:v>0.90646058320999146</c:v>
                </c:pt>
                <c:pt idx="1870">
                  <c:v>0.90645825862884521</c:v>
                </c:pt>
                <c:pt idx="1871">
                  <c:v>0.90645867586135864</c:v>
                </c:pt>
                <c:pt idx="1872">
                  <c:v>0.90646243095397949</c:v>
                </c:pt>
                <c:pt idx="1873">
                  <c:v>0.90646380186080933</c:v>
                </c:pt>
                <c:pt idx="1874">
                  <c:v>0.90646380186080933</c:v>
                </c:pt>
                <c:pt idx="1875">
                  <c:v>0.90646755695343018</c:v>
                </c:pt>
                <c:pt idx="1876">
                  <c:v>0.90646523237228394</c:v>
                </c:pt>
                <c:pt idx="1877">
                  <c:v>0.90646481513977051</c:v>
                </c:pt>
                <c:pt idx="1878">
                  <c:v>0.90646809339523315</c:v>
                </c:pt>
                <c:pt idx="1879">
                  <c:v>0.90647023916244507</c:v>
                </c:pt>
                <c:pt idx="1880">
                  <c:v>0.90647023916244507</c:v>
                </c:pt>
                <c:pt idx="1881">
                  <c:v>0.90647125244140625</c:v>
                </c:pt>
                <c:pt idx="1882">
                  <c:v>0.90646755695343018</c:v>
                </c:pt>
                <c:pt idx="1883">
                  <c:v>0.90646255016326904</c:v>
                </c:pt>
                <c:pt idx="1884">
                  <c:v>0.90646523237228394</c:v>
                </c:pt>
                <c:pt idx="1885">
                  <c:v>0.90646708011627197</c:v>
                </c:pt>
                <c:pt idx="1886">
                  <c:v>0.9064638614654541</c:v>
                </c:pt>
                <c:pt idx="1887">
                  <c:v>0.9064643383026123</c:v>
                </c:pt>
                <c:pt idx="1888">
                  <c:v>0.90646755695343018</c:v>
                </c:pt>
                <c:pt idx="1889">
                  <c:v>0.90646886825561523</c:v>
                </c:pt>
                <c:pt idx="1890">
                  <c:v>0.90647023916244507</c:v>
                </c:pt>
                <c:pt idx="1891">
                  <c:v>0.90647125244140625</c:v>
                </c:pt>
                <c:pt idx="1892">
                  <c:v>0.90647077560424805</c:v>
                </c:pt>
                <c:pt idx="1893">
                  <c:v>0.90647262334823608</c:v>
                </c:pt>
                <c:pt idx="1894">
                  <c:v>0.90647447109222412</c:v>
                </c:pt>
                <c:pt idx="1895">
                  <c:v>0.90652531385421753</c:v>
                </c:pt>
                <c:pt idx="1896">
                  <c:v>0.90652859210968018</c:v>
                </c:pt>
                <c:pt idx="1897">
                  <c:v>0.90653258562088013</c:v>
                </c:pt>
                <c:pt idx="1898">
                  <c:v>0.90653538703918457</c:v>
                </c:pt>
                <c:pt idx="1899">
                  <c:v>0.90653997659683228</c:v>
                </c:pt>
                <c:pt idx="1900">
                  <c:v>0.90654414892196655</c:v>
                </c:pt>
                <c:pt idx="1901">
                  <c:v>0.90654504299163818</c:v>
                </c:pt>
                <c:pt idx="1902">
                  <c:v>0.90654593706130981</c:v>
                </c:pt>
                <c:pt idx="1903">
                  <c:v>0.90654778480529785</c:v>
                </c:pt>
                <c:pt idx="1904">
                  <c:v>0.90655279159545898</c:v>
                </c:pt>
                <c:pt idx="1905">
                  <c:v>0.90655642747879028</c:v>
                </c:pt>
                <c:pt idx="1906">
                  <c:v>0.90655744075775146</c:v>
                </c:pt>
                <c:pt idx="1907">
                  <c:v>0.90656018257141113</c:v>
                </c:pt>
                <c:pt idx="1908">
                  <c:v>0.90656298398971558</c:v>
                </c:pt>
                <c:pt idx="1909">
                  <c:v>0.90656381845474243</c:v>
                </c:pt>
                <c:pt idx="1910">
                  <c:v>0.90656799077987671</c:v>
                </c:pt>
                <c:pt idx="1911">
                  <c:v>0.90657347440719604</c:v>
                </c:pt>
                <c:pt idx="1912">
                  <c:v>0.90657490491867065</c:v>
                </c:pt>
                <c:pt idx="1913">
                  <c:v>0.90657615661621094</c:v>
                </c:pt>
                <c:pt idx="1914">
                  <c:v>0.90657854080200195</c:v>
                </c:pt>
                <c:pt idx="1915">
                  <c:v>0.90657943487167358</c:v>
                </c:pt>
                <c:pt idx="1916">
                  <c:v>0.90658128261566162</c:v>
                </c:pt>
                <c:pt idx="1917">
                  <c:v>0.90658307075500488</c:v>
                </c:pt>
                <c:pt idx="1918">
                  <c:v>0.90658533573150635</c:v>
                </c:pt>
                <c:pt idx="1919">
                  <c:v>0.90658998489379883</c:v>
                </c:pt>
                <c:pt idx="1920">
                  <c:v>0.90658998489379883</c:v>
                </c:pt>
                <c:pt idx="1921">
                  <c:v>0.90658861398696899</c:v>
                </c:pt>
                <c:pt idx="1922">
                  <c:v>0.9065932035446167</c:v>
                </c:pt>
                <c:pt idx="1923">
                  <c:v>0.90659594535827637</c:v>
                </c:pt>
                <c:pt idx="1924">
                  <c:v>0.90659362077713013</c:v>
                </c:pt>
                <c:pt idx="1925">
                  <c:v>0.90656191110610962</c:v>
                </c:pt>
                <c:pt idx="1926">
                  <c:v>0.9065626859664917</c:v>
                </c:pt>
                <c:pt idx="1927">
                  <c:v>0.9065626859664917</c:v>
                </c:pt>
                <c:pt idx="1928">
                  <c:v>0.90656191110610962</c:v>
                </c:pt>
                <c:pt idx="1929">
                  <c:v>0.90656232833862305</c:v>
                </c:pt>
                <c:pt idx="1930">
                  <c:v>0.90656417608261108</c:v>
                </c:pt>
                <c:pt idx="1931">
                  <c:v>0.90656596422195435</c:v>
                </c:pt>
                <c:pt idx="1932">
                  <c:v>0.90656507015228271</c:v>
                </c:pt>
                <c:pt idx="1933">
                  <c:v>0.90656417608261108</c:v>
                </c:pt>
                <c:pt idx="1934">
                  <c:v>0.90656644105911255</c:v>
                </c:pt>
                <c:pt idx="1935">
                  <c:v>0.90656960010528564</c:v>
                </c:pt>
                <c:pt idx="1936">
                  <c:v>0.90657007694244385</c:v>
                </c:pt>
                <c:pt idx="1937">
                  <c:v>0.90657007694244385</c:v>
                </c:pt>
                <c:pt idx="1938">
                  <c:v>0.90656870603561401</c:v>
                </c:pt>
                <c:pt idx="1939">
                  <c:v>0.90657061338424683</c:v>
                </c:pt>
                <c:pt idx="1940">
                  <c:v>0.90657281875610352</c:v>
                </c:pt>
                <c:pt idx="1941">
                  <c:v>0.90657246112823486</c:v>
                </c:pt>
                <c:pt idx="1942">
                  <c:v>0.9065738320350647</c:v>
                </c:pt>
                <c:pt idx="1943">
                  <c:v>0.90657424926757813</c:v>
                </c:pt>
                <c:pt idx="1944">
                  <c:v>0.90657192468643188</c:v>
                </c:pt>
                <c:pt idx="1945">
                  <c:v>0.90653896331787109</c:v>
                </c:pt>
                <c:pt idx="1946">
                  <c:v>0.90654075145721436</c:v>
                </c:pt>
                <c:pt idx="1947">
                  <c:v>0.90654033422470093</c:v>
                </c:pt>
                <c:pt idx="1948">
                  <c:v>0.90654212236404419</c:v>
                </c:pt>
                <c:pt idx="1949">
                  <c:v>0.90654450654983521</c:v>
                </c:pt>
                <c:pt idx="1950">
                  <c:v>0.90654498338699341</c:v>
                </c:pt>
                <c:pt idx="1951">
                  <c:v>0.90655088424682617</c:v>
                </c:pt>
                <c:pt idx="1952">
                  <c:v>0.90656143426895142</c:v>
                </c:pt>
                <c:pt idx="1953">
                  <c:v>0.90656381845474243</c:v>
                </c:pt>
                <c:pt idx="1954">
                  <c:v>0.90655916929244995</c:v>
                </c:pt>
                <c:pt idx="1955">
                  <c:v>0.90656006336212158</c:v>
                </c:pt>
                <c:pt idx="1956">
                  <c:v>0.90656596422195435</c:v>
                </c:pt>
                <c:pt idx="1957">
                  <c:v>0.90656280517578125</c:v>
                </c:pt>
                <c:pt idx="1958">
                  <c:v>0.90655088424682617</c:v>
                </c:pt>
                <c:pt idx="1959">
                  <c:v>0.90655189752578735</c:v>
                </c:pt>
                <c:pt idx="1960">
                  <c:v>0.90656328201293945</c:v>
                </c:pt>
                <c:pt idx="1961">
                  <c:v>0.90656507015228271</c:v>
                </c:pt>
                <c:pt idx="1962">
                  <c:v>0.90656232833862305</c:v>
                </c:pt>
                <c:pt idx="1963">
                  <c:v>0.90656232833862305</c:v>
                </c:pt>
                <c:pt idx="1964">
                  <c:v>0.90656143426895142</c:v>
                </c:pt>
                <c:pt idx="1965">
                  <c:v>0.90656191110610962</c:v>
                </c:pt>
                <c:pt idx="1966">
                  <c:v>0.90656328201293945</c:v>
                </c:pt>
                <c:pt idx="1967">
                  <c:v>0.90656232833862305</c:v>
                </c:pt>
                <c:pt idx="1968">
                  <c:v>0.90656054019927979</c:v>
                </c:pt>
                <c:pt idx="1969">
                  <c:v>0.90656054019927979</c:v>
                </c:pt>
                <c:pt idx="1970">
                  <c:v>0.90656095743179321</c:v>
                </c:pt>
                <c:pt idx="1971">
                  <c:v>0.90656143426895142</c:v>
                </c:pt>
                <c:pt idx="1972">
                  <c:v>0.90656143426895142</c:v>
                </c:pt>
                <c:pt idx="1973">
                  <c:v>0.90656095743179321</c:v>
                </c:pt>
                <c:pt idx="1974">
                  <c:v>0.90656054019927979</c:v>
                </c:pt>
                <c:pt idx="1975">
                  <c:v>0.90657079219818115</c:v>
                </c:pt>
                <c:pt idx="1976">
                  <c:v>0.90657216310501099</c:v>
                </c:pt>
                <c:pt idx="1977">
                  <c:v>0.90657353401184082</c:v>
                </c:pt>
                <c:pt idx="1978">
                  <c:v>0.90657305717468262</c:v>
                </c:pt>
                <c:pt idx="1979">
                  <c:v>0.90657263994216919</c:v>
                </c:pt>
                <c:pt idx="1980">
                  <c:v>0.90657216310501099</c:v>
                </c:pt>
                <c:pt idx="1981">
                  <c:v>0.90657216310501099</c:v>
                </c:pt>
                <c:pt idx="1982">
                  <c:v>0.90657216310501099</c:v>
                </c:pt>
                <c:pt idx="1983">
                  <c:v>0.90657079219818115</c:v>
                </c:pt>
                <c:pt idx="1984">
                  <c:v>0.90657216310501099</c:v>
                </c:pt>
                <c:pt idx="1985">
                  <c:v>0.90657353401184082</c:v>
                </c:pt>
                <c:pt idx="1986">
                  <c:v>0.90657353401184082</c:v>
                </c:pt>
                <c:pt idx="1987">
                  <c:v>0.90657579898834229</c:v>
                </c:pt>
                <c:pt idx="1988">
                  <c:v>0.90657716989517212</c:v>
                </c:pt>
                <c:pt idx="1989">
                  <c:v>0.90657401084899902</c:v>
                </c:pt>
                <c:pt idx="1990">
                  <c:v>0.90657168626785278</c:v>
                </c:pt>
                <c:pt idx="1991">
                  <c:v>0.90657305717468262</c:v>
                </c:pt>
                <c:pt idx="1992">
                  <c:v>0.90657305717468262</c:v>
                </c:pt>
                <c:pt idx="1993">
                  <c:v>0.90657353401184082</c:v>
                </c:pt>
                <c:pt idx="1994">
                  <c:v>0.90657716989517212</c:v>
                </c:pt>
                <c:pt idx="1995">
                  <c:v>0.90658080577850342</c:v>
                </c:pt>
                <c:pt idx="1996">
                  <c:v>0.90657943487167358</c:v>
                </c:pt>
                <c:pt idx="1997">
                  <c:v>0.90657991170883179</c:v>
                </c:pt>
                <c:pt idx="1998">
                  <c:v>0.90658038854598999</c:v>
                </c:pt>
                <c:pt idx="1999">
                  <c:v>0.90658038854598999</c:v>
                </c:pt>
                <c:pt idx="2000">
                  <c:v>0.90658038854598999</c:v>
                </c:pt>
                <c:pt idx="2001">
                  <c:v>0.90657991170883179</c:v>
                </c:pt>
                <c:pt idx="2002">
                  <c:v>0.90657943487167358</c:v>
                </c:pt>
                <c:pt idx="2003">
                  <c:v>0.90658038854598999</c:v>
                </c:pt>
                <c:pt idx="2004">
                  <c:v>0.90658307075500488</c:v>
                </c:pt>
                <c:pt idx="2005">
                  <c:v>0.90658169984817505</c:v>
                </c:pt>
                <c:pt idx="2006">
                  <c:v>0.90657854080200195</c:v>
                </c:pt>
                <c:pt idx="2007">
                  <c:v>0.90658038854598999</c:v>
                </c:pt>
                <c:pt idx="2008">
                  <c:v>0.9065822958946228</c:v>
                </c:pt>
                <c:pt idx="2009">
                  <c:v>0.90658080577850342</c:v>
                </c:pt>
                <c:pt idx="2010">
                  <c:v>0.90658169984817505</c:v>
                </c:pt>
                <c:pt idx="2011">
                  <c:v>0.90658491849899292</c:v>
                </c:pt>
                <c:pt idx="2012">
                  <c:v>0.90658408403396606</c:v>
                </c:pt>
                <c:pt idx="2013">
                  <c:v>0.90658169984817505</c:v>
                </c:pt>
                <c:pt idx="2014">
                  <c:v>0.90658354759216309</c:v>
                </c:pt>
                <c:pt idx="2015">
                  <c:v>0.90658307075500488</c:v>
                </c:pt>
                <c:pt idx="2016">
                  <c:v>0.90658265352249146</c:v>
                </c:pt>
                <c:pt idx="2017">
                  <c:v>0.9065854549407959</c:v>
                </c:pt>
                <c:pt idx="2018">
                  <c:v>0.90658444166183472</c:v>
                </c:pt>
                <c:pt idx="2019">
                  <c:v>0.90658307075500488</c:v>
                </c:pt>
                <c:pt idx="2020">
                  <c:v>0.9065854549407959</c:v>
                </c:pt>
                <c:pt idx="2021">
                  <c:v>0.90658491849899292</c:v>
                </c:pt>
                <c:pt idx="2022">
                  <c:v>0.90658408403396606</c:v>
                </c:pt>
                <c:pt idx="2023">
                  <c:v>0.90658682584762573</c:v>
                </c:pt>
                <c:pt idx="2024">
                  <c:v>0.9065859317779541</c:v>
                </c:pt>
                <c:pt idx="2025">
                  <c:v>0.90659147500991821</c:v>
                </c:pt>
                <c:pt idx="2026">
                  <c:v>0.90659379959106445</c:v>
                </c:pt>
                <c:pt idx="2027">
                  <c:v>0.90659517049789429</c:v>
                </c:pt>
                <c:pt idx="2028">
                  <c:v>0.90659201145172119</c:v>
                </c:pt>
                <c:pt idx="2029">
                  <c:v>0.90659016370773315</c:v>
                </c:pt>
                <c:pt idx="2030">
                  <c:v>0.90659236907958984</c:v>
                </c:pt>
                <c:pt idx="2031">
                  <c:v>0.90659284591674805</c:v>
                </c:pt>
                <c:pt idx="2032">
                  <c:v>0.90659284591674805</c:v>
                </c:pt>
                <c:pt idx="2033">
                  <c:v>0.90659379959106445</c:v>
                </c:pt>
                <c:pt idx="2034">
                  <c:v>0.90659421682357788</c:v>
                </c:pt>
                <c:pt idx="2035">
                  <c:v>0.90659421682357788</c:v>
                </c:pt>
                <c:pt idx="2036">
                  <c:v>0.90659737586975098</c:v>
                </c:pt>
                <c:pt idx="2037">
                  <c:v>0.90659737586975098</c:v>
                </c:pt>
                <c:pt idx="2038">
                  <c:v>0.90659517049789429</c:v>
                </c:pt>
                <c:pt idx="2039">
                  <c:v>0.90659517049789429</c:v>
                </c:pt>
                <c:pt idx="2040">
                  <c:v>0.90659654140472412</c:v>
                </c:pt>
                <c:pt idx="2041">
                  <c:v>0.90659791231155396</c:v>
                </c:pt>
                <c:pt idx="2042">
                  <c:v>0.90659612417221069</c:v>
                </c:pt>
                <c:pt idx="2043">
                  <c:v>0.90659338235855103</c:v>
                </c:pt>
                <c:pt idx="2044">
                  <c:v>0.90659612417221069</c:v>
                </c:pt>
                <c:pt idx="2045">
                  <c:v>0.90659302473068237</c:v>
                </c:pt>
                <c:pt idx="2046">
                  <c:v>0.90659028291702271</c:v>
                </c:pt>
                <c:pt idx="2047">
                  <c:v>0.90658843517303467</c:v>
                </c:pt>
                <c:pt idx="2048">
                  <c:v>0.90658926963806152</c:v>
                </c:pt>
                <c:pt idx="2049">
                  <c:v>0.9065898060798645</c:v>
                </c:pt>
                <c:pt idx="2050">
                  <c:v>0.90659111738204956</c:v>
                </c:pt>
                <c:pt idx="2051">
                  <c:v>0.90659111738204956</c:v>
                </c:pt>
                <c:pt idx="2052">
                  <c:v>0.90659207105636597</c:v>
                </c:pt>
                <c:pt idx="2053">
                  <c:v>0.90659439563751221</c:v>
                </c:pt>
                <c:pt idx="2054">
                  <c:v>0.906593918800354</c:v>
                </c:pt>
                <c:pt idx="2055">
                  <c:v>0.9065934419631958</c:v>
                </c:pt>
                <c:pt idx="2056">
                  <c:v>0.9065934419631958</c:v>
                </c:pt>
                <c:pt idx="2057">
                  <c:v>0.90659254789352417</c:v>
                </c:pt>
                <c:pt idx="2058">
                  <c:v>0.906593918800354</c:v>
                </c:pt>
                <c:pt idx="2059">
                  <c:v>0.90659576654434204</c:v>
                </c:pt>
                <c:pt idx="2060">
                  <c:v>0.90659481287002563</c:v>
                </c:pt>
                <c:pt idx="2061">
                  <c:v>0.9065934419631958</c:v>
                </c:pt>
                <c:pt idx="2062">
                  <c:v>0.90659576654434204</c:v>
                </c:pt>
                <c:pt idx="2063">
                  <c:v>0.9065970778465271</c:v>
                </c:pt>
                <c:pt idx="2064">
                  <c:v>0.90659481287002563</c:v>
                </c:pt>
                <c:pt idx="2065">
                  <c:v>0.90659528970718384</c:v>
                </c:pt>
                <c:pt idx="2066">
                  <c:v>0.9065970778465271</c:v>
                </c:pt>
                <c:pt idx="2067">
                  <c:v>0.9065975546836853</c:v>
                </c:pt>
                <c:pt idx="2068">
                  <c:v>0.90659618377685547</c:v>
                </c:pt>
                <c:pt idx="2069">
                  <c:v>0.90659618377685547</c:v>
                </c:pt>
                <c:pt idx="2070">
                  <c:v>0.9065970778465271</c:v>
                </c:pt>
                <c:pt idx="2071">
                  <c:v>0.90659803152084351</c:v>
                </c:pt>
                <c:pt idx="2072">
                  <c:v>0.90659898519515991</c:v>
                </c:pt>
                <c:pt idx="2073">
                  <c:v>0.90660083293914795</c:v>
                </c:pt>
                <c:pt idx="2074">
                  <c:v>0.9066011905670166</c:v>
                </c:pt>
                <c:pt idx="2075">
                  <c:v>0.90660154819488525</c:v>
                </c:pt>
                <c:pt idx="2076">
                  <c:v>0.90660202503204346</c:v>
                </c:pt>
                <c:pt idx="2077">
                  <c:v>0.90660291910171509</c:v>
                </c:pt>
                <c:pt idx="2078">
                  <c:v>0.90660202503204346</c:v>
                </c:pt>
                <c:pt idx="2079">
                  <c:v>0.90660053491592407</c:v>
                </c:pt>
                <c:pt idx="2080">
                  <c:v>0.90659874677658081</c:v>
                </c:pt>
                <c:pt idx="2081">
                  <c:v>0.90659785270690918</c:v>
                </c:pt>
                <c:pt idx="2082">
                  <c:v>0.90659874677658081</c:v>
                </c:pt>
                <c:pt idx="2083">
                  <c:v>0.90659785270690918</c:v>
                </c:pt>
                <c:pt idx="2084">
                  <c:v>0.90659689903259277</c:v>
                </c:pt>
                <c:pt idx="2085">
                  <c:v>0.90659838914871216</c:v>
                </c:pt>
                <c:pt idx="2086">
                  <c:v>0.90659785270690918</c:v>
                </c:pt>
                <c:pt idx="2087">
                  <c:v>0.90659737586975098</c:v>
                </c:pt>
                <c:pt idx="2088">
                  <c:v>0.90659976005554199</c:v>
                </c:pt>
                <c:pt idx="2089">
                  <c:v>0.90659874677658081</c:v>
                </c:pt>
                <c:pt idx="2090">
                  <c:v>0.90659689903259277</c:v>
                </c:pt>
                <c:pt idx="2091">
                  <c:v>0.90659874677658081</c:v>
                </c:pt>
                <c:pt idx="2092">
                  <c:v>0.90659838914871216</c:v>
                </c:pt>
                <c:pt idx="2093">
                  <c:v>0.90659600496292114</c:v>
                </c:pt>
                <c:pt idx="2094">
                  <c:v>0.90659737586975098</c:v>
                </c:pt>
                <c:pt idx="2095">
                  <c:v>0.90662139654159546</c:v>
                </c:pt>
                <c:pt idx="2096">
                  <c:v>0.90662103891372681</c:v>
                </c:pt>
                <c:pt idx="2097">
                  <c:v>0.90662240982055664</c:v>
                </c:pt>
                <c:pt idx="2098">
                  <c:v>0.90662282705307007</c:v>
                </c:pt>
                <c:pt idx="2099">
                  <c:v>0.90662139654159546</c:v>
                </c:pt>
                <c:pt idx="2100">
                  <c:v>0.90662139654159546</c:v>
                </c:pt>
                <c:pt idx="2101">
                  <c:v>0.90662187337875366</c:v>
                </c:pt>
                <c:pt idx="2102">
                  <c:v>0.90662378072738647</c:v>
                </c:pt>
                <c:pt idx="2103">
                  <c:v>0.90662467479705811</c:v>
                </c:pt>
                <c:pt idx="2104">
                  <c:v>0.90662282705307007</c:v>
                </c:pt>
                <c:pt idx="2105">
                  <c:v>0.90662139654159546</c:v>
                </c:pt>
                <c:pt idx="2106">
                  <c:v>0.90662240982055664</c:v>
                </c:pt>
                <c:pt idx="2107">
                  <c:v>0.9066241979598999</c:v>
                </c:pt>
                <c:pt idx="2108">
                  <c:v>0.90662378072738647</c:v>
                </c:pt>
                <c:pt idx="2109">
                  <c:v>0.90662240982055664</c:v>
                </c:pt>
                <c:pt idx="2110">
                  <c:v>0.9066241979598999</c:v>
                </c:pt>
                <c:pt idx="2111">
                  <c:v>0.90662467479705811</c:v>
                </c:pt>
                <c:pt idx="2112">
                  <c:v>0.90662240982055664</c:v>
                </c:pt>
                <c:pt idx="2113">
                  <c:v>0.90662240982055664</c:v>
                </c:pt>
                <c:pt idx="2114">
                  <c:v>0.90662139654159546</c:v>
                </c:pt>
                <c:pt idx="2115">
                  <c:v>0.90662139654159546</c:v>
                </c:pt>
                <c:pt idx="2116">
                  <c:v>0.90662282705307007</c:v>
                </c:pt>
                <c:pt idx="2117">
                  <c:v>0.90662050247192383</c:v>
                </c:pt>
                <c:pt idx="2118">
                  <c:v>0.90662002563476563</c:v>
                </c:pt>
                <c:pt idx="2119">
                  <c:v>0.90662240982055664</c:v>
                </c:pt>
                <c:pt idx="2120">
                  <c:v>0.90662139654159546</c:v>
                </c:pt>
                <c:pt idx="2121">
                  <c:v>0.90662282705307007</c:v>
                </c:pt>
                <c:pt idx="2122">
                  <c:v>0.90662556886672974</c:v>
                </c:pt>
                <c:pt idx="2123">
                  <c:v>0.9066232442855835</c:v>
                </c:pt>
                <c:pt idx="2124">
                  <c:v>0.90662139654159546</c:v>
                </c:pt>
                <c:pt idx="2125">
                  <c:v>0.90659421682357788</c:v>
                </c:pt>
                <c:pt idx="2126">
                  <c:v>0.90659373998641968</c:v>
                </c:pt>
                <c:pt idx="2127">
                  <c:v>0.90659421682357788</c:v>
                </c:pt>
                <c:pt idx="2128">
                  <c:v>0.90659552812576294</c:v>
                </c:pt>
                <c:pt idx="2129">
                  <c:v>0.90659648180007935</c:v>
                </c:pt>
                <c:pt idx="2130">
                  <c:v>0.90659600496292114</c:v>
                </c:pt>
                <c:pt idx="2131">
                  <c:v>0.90659421682357788</c:v>
                </c:pt>
                <c:pt idx="2132">
                  <c:v>0.90659284591674805</c:v>
                </c:pt>
                <c:pt idx="2133">
                  <c:v>0.90659326314926147</c:v>
                </c:pt>
                <c:pt idx="2134">
                  <c:v>0.90659511089324951</c:v>
                </c:pt>
                <c:pt idx="2135">
                  <c:v>0.90659552812576294</c:v>
                </c:pt>
                <c:pt idx="2136">
                  <c:v>0.90659600496292114</c:v>
                </c:pt>
                <c:pt idx="2137">
                  <c:v>0.90659648180007935</c:v>
                </c:pt>
                <c:pt idx="2138">
                  <c:v>0.90659648180007935</c:v>
                </c:pt>
                <c:pt idx="2139">
                  <c:v>0.90659421682357788</c:v>
                </c:pt>
                <c:pt idx="2140">
                  <c:v>0.90659284591674805</c:v>
                </c:pt>
                <c:pt idx="2141">
                  <c:v>0.90659511089324951</c:v>
                </c:pt>
                <c:pt idx="2142">
                  <c:v>0.90659600496292114</c:v>
                </c:pt>
                <c:pt idx="2143">
                  <c:v>0.90659421682357788</c:v>
                </c:pt>
                <c:pt idx="2144">
                  <c:v>0.90659147500991821</c:v>
                </c:pt>
                <c:pt idx="2145">
                  <c:v>0.90661901235580444</c:v>
                </c:pt>
                <c:pt idx="2146">
                  <c:v>0.90662223100662231</c:v>
                </c:pt>
                <c:pt idx="2147">
                  <c:v>0.90662187337875366</c:v>
                </c:pt>
                <c:pt idx="2148">
                  <c:v>0.90661859512329102</c:v>
                </c:pt>
                <c:pt idx="2149">
                  <c:v>0.90662038326263428</c:v>
                </c:pt>
                <c:pt idx="2150">
                  <c:v>0.9066232442855835</c:v>
                </c:pt>
                <c:pt idx="2151">
                  <c:v>0.90662086009979248</c:v>
                </c:pt>
                <c:pt idx="2152">
                  <c:v>0.90662038326263428</c:v>
                </c:pt>
                <c:pt idx="2153">
                  <c:v>0.90662086009979248</c:v>
                </c:pt>
                <c:pt idx="2154">
                  <c:v>0.90661948919296265</c:v>
                </c:pt>
                <c:pt idx="2155">
                  <c:v>0.90661901235580444</c:v>
                </c:pt>
                <c:pt idx="2156">
                  <c:v>0.90662038326263428</c:v>
                </c:pt>
                <c:pt idx="2157">
                  <c:v>0.90661859512329102</c:v>
                </c:pt>
                <c:pt idx="2158">
                  <c:v>0.90661996603012085</c:v>
                </c:pt>
                <c:pt idx="2159">
                  <c:v>0.90662401914596558</c:v>
                </c:pt>
                <c:pt idx="2160">
                  <c:v>0.9066232442855835</c:v>
                </c:pt>
                <c:pt idx="2161">
                  <c:v>0.90662187337875366</c:v>
                </c:pt>
                <c:pt idx="2162">
                  <c:v>0.90662187337875366</c:v>
                </c:pt>
                <c:pt idx="2163">
                  <c:v>0.90662187337875366</c:v>
                </c:pt>
                <c:pt idx="2164">
                  <c:v>0.90662264823913574</c:v>
                </c:pt>
                <c:pt idx="2165">
                  <c:v>0.90662401914596558</c:v>
                </c:pt>
                <c:pt idx="2166">
                  <c:v>0.90662366151809692</c:v>
                </c:pt>
                <c:pt idx="2167">
                  <c:v>0.90662366151809692</c:v>
                </c:pt>
                <c:pt idx="2168">
                  <c:v>0.90662401914596558</c:v>
                </c:pt>
                <c:pt idx="2169">
                  <c:v>0.90662401914596558</c:v>
                </c:pt>
                <c:pt idx="2170">
                  <c:v>0.90662455558776855</c:v>
                </c:pt>
                <c:pt idx="2171">
                  <c:v>0.90662366151809692</c:v>
                </c:pt>
                <c:pt idx="2172">
                  <c:v>0.90662366151809692</c:v>
                </c:pt>
                <c:pt idx="2173">
                  <c:v>0.9066232442855835</c:v>
                </c:pt>
                <c:pt idx="2174">
                  <c:v>0.90662264823913574</c:v>
                </c:pt>
                <c:pt idx="2175">
                  <c:v>0.90661323070526123</c:v>
                </c:pt>
                <c:pt idx="2176">
                  <c:v>0.90661376714706421</c:v>
                </c:pt>
                <c:pt idx="2177">
                  <c:v>0.90661287307739258</c:v>
                </c:pt>
                <c:pt idx="2178">
                  <c:v>0.90661376714706421</c:v>
                </c:pt>
                <c:pt idx="2179">
                  <c:v>0.90661376714706421</c:v>
                </c:pt>
                <c:pt idx="2180">
                  <c:v>0.90661323070526123</c:v>
                </c:pt>
                <c:pt idx="2181">
                  <c:v>0.90661323070526123</c:v>
                </c:pt>
                <c:pt idx="2182">
                  <c:v>0.90661418437957764</c:v>
                </c:pt>
                <c:pt idx="2183">
                  <c:v>0.90661501884460449</c:v>
                </c:pt>
                <c:pt idx="2184">
                  <c:v>0.90661603212356567</c:v>
                </c:pt>
                <c:pt idx="2185">
                  <c:v>0.9066169261932373</c:v>
                </c:pt>
                <c:pt idx="2186">
                  <c:v>0.9066169261932373</c:v>
                </c:pt>
                <c:pt idx="2187">
                  <c:v>0.90661555528640747</c:v>
                </c:pt>
                <c:pt idx="2188">
                  <c:v>0.90661501884460449</c:v>
                </c:pt>
                <c:pt idx="2189">
                  <c:v>0.90661418437957764</c:v>
                </c:pt>
                <c:pt idx="2190">
                  <c:v>0.90661323070526123</c:v>
                </c:pt>
                <c:pt idx="2191">
                  <c:v>0.90661376714706421</c:v>
                </c:pt>
                <c:pt idx="2192">
                  <c:v>0.90661466121673584</c:v>
                </c:pt>
                <c:pt idx="2193">
                  <c:v>0.90661466121673584</c:v>
                </c:pt>
                <c:pt idx="2194">
                  <c:v>0.90661376714706421</c:v>
                </c:pt>
                <c:pt idx="2195">
                  <c:v>0.90659576654434204</c:v>
                </c:pt>
                <c:pt idx="2196">
                  <c:v>0.90659528970718384</c:v>
                </c:pt>
                <c:pt idx="2197">
                  <c:v>0.90659612417221069</c:v>
                </c:pt>
                <c:pt idx="2198">
                  <c:v>0.90659576654434204</c:v>
                </c:pt>
                <c:pt idx="2199">
                  <c:v>0.90659338235855103</c:v>
                </c:pt>
                <c:pt idx="2200">
                  <c:v>0.90659528970718384</c:v>
                </c:pt>
                <c:pt idx="2201">
                  <c:v>0.90659844875335693</c:v>
                </c:pt>
                <c:pt idx="2202">
                  <c:v>0.9065970778465271</c:v>
                </c:pt>
                <c:pt idx="2203">
                  <c:v>0.90659475326538086</c:v>
                </c:pt>
                <c:pt idx="2204">
                  <c:v>0.90659576654434204</c:v>
                </c:pt>
                <c:pt idx="2205">
                  <c:v>0.90659666061401367</c:v>
                </c:pt>
                <c:pt idx="2206">
                  <c:v>0.90659666061401367</c:v>
                </c:pt>
                <c:pt idx="2207">
                  <c:v>0.9065970778465271</c:v>
                </c:pt>
                <c:pt idx="2208">
                  <c:v>0.90659666061401367</c:v>
                </c:pt>
                <c:pt idx="2209">
                  <c:v>0.90659666061401367</c:v>
                </c:pt>
                <c:pt idx="2210">
                  <c:v>0.90659666061401367</c:v>
                </c:pt>
                <c:pt idx="2211">
                  <c:v>0.90659576654434204</c:v>
                </c:pt>
                <c:pt idx="2212">
                  <c:v>0.90659576654434204</c:v>
                </c:pt>
                <c:pt idx="2213">
                  <c:v>0.90659666061401367</c:v>
                </c:pt>
                <c:pt idx="2214">
                  <c:v>0.90659576654434204</c:v>
                </c:pt>
                <c:pt idx="2215">
                  <c:v>0.90659475326538086</c:v>
                </c:pt>
                <c:pt idx="2216">
                  <c:v>0.90659576654434204</c:v>
                </c:pt>
                <c:pt idx="2217">
                  <c:v>0.90659612417221069</c:v>
                </c:pt>
                <c:pt idx="2218">
                  <c:v>0.90659576654434204</c:v>
                </c:pt>
                <c:pt idx="2219">
                  <c:v>0.90659528970718384</c:v>
                </c:pt>
                <c:pt idx="2220">
                  <c:v>0.90659612417221069</c:v>
                </c:pt>
                <c:pt idx="2221">
                  <c:v>0.90659612417221069</c:v>
                </c:pt>
                <c:pt idx="2222">
                  <c:v>0.90659475326538086</c:v>
                </c:pt>
                <c:pt idx="2223">
                  <c:v>0.90659528970718384</c:v>
                </c:pt>
                <c:pt idx="2224">
                  <c:v>0.90659612417221069</c:v>
                </c:pt>
                <c:pt idx="2225">
                  <c:v>0.90664213895797729</c:v>
                </c:pt>
                <c:pt idx="2226">
                  <c:v>0.90664160251617432</c:v>
                </c:pt>
                <c:pt idx="2227">
                  <c:v>0.90664213895797729</c:v>
                </c:pt>
                <c:pt idx="2228">
                  <c:v>0.90664160251617432</c:v>
                </c:pt>
                <c:pt idx="2229">
                  <c:v>0.90664160251617432</c:v>
                </c:pt>
                <c:pt idx="2230">
                  <c:v>0.90664160251617432</c:v>
                </c:pt>
                <c:pt idx="2231">
                  <c:v>0.90663975477218628</c:v>
                </c:pt>
                <c:pt idx="2232">
                  <c:v>0.90663975477218628</c:v>
                </c:pt>
                <c:pt idx="2233">
                  <c:v>0.90664213895797729</c:v>
                </c:pt>
                <c:pt idx="2234">
                  <c:v>0.90664160251617432</c:v>
                </c:pt>
                <c:pt idx="2235">
                  <c:v>0.90664160251617432</c:v>
                </c:pt>
                <c:pt idx="2236">
                  <c:v>0.90664112567901611</c:v>
                </c:pt>
                <c:pt idx="2237">
                  <c:v>0.90663844347000122</c:v>
                </c:pt>
                <c:pt idx="2238">
                  <c:v>0.90663975477218628</c:v>
                </c:pt>
                <c:pt idx="2239">
                  <c:v>0.90664076805114746</c:v>
                </c:pt>
                <c:pt idx="2240">
                  <c:v>0.90663933753967285</c:v>
                </c:pt>
                <c:pt idx="2241">
                  <c:v>0.90664076805114746</c:v>
                </c:pt>
                <c:pt idx="2242">
                  <c:v>0.90664112567901611</c:v>
                </c:pt>
                <c:pt idx="2243">
                  <c:v>0.90664076805114746</c:v>
                </c:pt>
                <c:pt idx="2244">
                  <c:v>0.90664213895797729</c:v>
                </c:pt>
                <c:pt idx="2245">
                  <c:v>0.90663552284240723</c:v>
                </c:pt>
                <c:pt idx="2246">
                  <c:v>0.90663594007492065</c:v>
                </c:pt>
                <c:pt idx="2247">
                  <c:v>0.90663778781890869</c:v>
                </c:pt>
                <c:pt idx="2248">
                  <c:v>0.90663868188858032</c:v>
                </c:pt>
                <c:pt idx="2249">
                  <c:v>0.90663820505142212</c:v>
                </c:pt>
                <c:pt idx="2250">
                  <c:v>0.90663731098175049</c:v>
                </c:pt>
                <c:pt idx="2251">
                  <c:v>0.90663641691207886</c:v>
                </c:pt>
                <c:pt idx="2252">
                  <c:v>0.90663689374923706</c:v>
                </c:pt>
                <c:pt idx="2253">
                  <c:v>0.90663689374923706</c:v>
                </c:pt>
                <c:pt idx="2254">
                  <c:v>0.90663689374923706</c:v>
                </c:pt>
                <c:pt idx="2255">
                  <c:v>0.90663820505142212</c:v>
                </c:pt>
                <c:pt idx="2256">
                  <c:v>0.90663778781890869</c:v>
                </c:pt>
                <c:pt idx="2257">
                  <c:v>0.90663552284240723</c:v>
                </c:pt>
                <c:pt idx="2258">
                  <c:v>0.90663778781890869</c:v>
                </c:pt>
                <c:pt idx="2259">
                  <c:v>0.90664005279541016</c:v>
                </c:pt>
                <c:pt idx="2260">
                  <c:v>0.90663915872573853</c:v>
                </c:pt>
                <c:pt idx="2261">
                  <c:v>0.90663731098175049</c:v>
                </c:pt>
                <c:pt idx="2262">
                  <c:v>0.90663820505142212</c:v>
                </c:pt>
                <c:pt idx="2263">
                  <c:v>0.90663868188858032</c:v>
                </c:pt>
                <c:pt idx="2264">
                  <c:v>0.90663915872573853</c:v>
                </c:pt>
                <c:pt idx="2265">
                  <c:v>0.90664094686508179</c:v>
                </c:pt>
                <c:pt idx="2266">
                  <c:v>0.90664052963256836</c:v>
                </c:pt>
                <c:pt idx="2267">
                  <c:v>0.90663957595825195</c:v>
                </c:pt>
                <c:pt idx="2268">
                  <c:v>0.90664190053939819</c:v>
                </c:pt>
                <c:pt idx="2269">
                  <c:v>0.90664231777191162</c:v>
                </c:pt>
                <c:pt idx="2270">
                  <c:v>0.90664148330688477</c:v>
                </c:pt>
                <c:pt idx="2271">
                  <c:v>0.90664470195770264</c:v>
                </c:pt>
                <c:pt idx="2272">
                  <c:v>0.90664607286453247</c:v>
                </c:pt>
                <c:pt idx="2273">
                  <c:v>0.90664416551589966</c:v>
                </c:pt>
                <c:pt idx="2274">
                  <c:v>0.90664470195770264</c:v>
                </c:pt>
                <c:pt idx="2275">
                  <c:v>0.90662187337875366</c:v>
                </c:pt>
                <c:pt idx="2276">
                  <c:v>0.90662229061126709</c:v>
                </c:pt>
                <c:pt idx="2277">
                  <c:v>0.90662002563476563</c:v>
                </c:pt>
                <c:pt idx="2278">
                  <c:v>0.90661901235580444</c:v>
                </c:pt>
                <c:pt idx="2279">
                  <c:v>0.90662091970443726</c:v>
                </c:pt>
                <c:pt idx="2280">
                  <c:v>0.90662050247192383</c:v>
                </c:pt>
                <c:pt idx="2281">
                  <c:v>0.90662050247192383</c:v>
                </c:pt>
                <c:pt idx="2282">
                  <c:v>0.90662229061126709</c:v>
                </c:pt>
                <c:pt idx="2283">
                  <c:v>0.90662139654159546</c:v>
                </c:pt>
                <c:pt idx="2284">
                  <c:v>0.90662187337875366</c:v>
                </c:pt>
                <c:pt idx="2285">
                  <c:v>0.90662366151809692</c:v>
                </c:pt>
                <c:pt idx="2286">
                  <c:v>0.90662276744842529</c:v>
                </c:pt>
                <c:pt idx="2287">
                  <c:v>0.90662139654159546</c:v>
                </c:pt>
                <c:pt idx="2288">
                  <c:v>0.90662413835525513</c:v>
                </c:pt>
                <c:pt idx="2289">
                  <c:v>0.90662550926208496</c:v>
                </c:pt>
                <c:pt idx="2290">
                  <c:v>0.90662229061126709</c:v>
                </c:pt>
                <c:pt idx="2291">
                  <c:v>0.90662187337875366</c:v>
                </c:pt>
                <c:pt idx="2292">
                  <c:v>0.90662413835525513</c:v>
                </c:pt>
                <c:pt idx="2293">
                  <c:v>0.90662413835525513</c:v>
                </c:pt>
                <c:pt idx="2294">
                  <c:v>0.90662455558776855</c:v>
                </c:pt>
                <c:pt idx="2295">
                  <c:v>0.90665596723556519</c:v>
                </c:pt>
                <c:pt idx="2296">
                  <c:v>0.90665334463119507</c:v>
                </c:pt>
                <c:pt idx="2297">
                  <c:v>0.90665197372436523</c:v>
                </c:pt>
                <c:pt idx="2298">
                  <c:v>0.90665334463119507</c:v>
                </c:pt>
                <c:pt idx="2299">
                  <c:v>0.90665334463119507</c:v>
                </c:pt>
                <c:pt idx="2300">
                  <c:v>0.90665233135223389</c:v>
                </c:pt>
                <c:pt idx="2301">
                  <c:v>0.90665233135223389</c:v>
                </c:pt>
                <c:pt idx="2302">
                  <c:v>0.90665334463119507</c:v>
                </c:pt>
                <c:pt idx="2303">
                  <c:v>0.90665197372436523</c:v>
                </c:pt>
                <c:pt idx="2304">
                  <c:v>0.90664958953857422</c:v>
                </c:pt>
                <c:pt idx="2305">
                  <c:v>0.90665197372436523</c:v>
                </c:pt>
                <c:pt idx="2306">
                  <c:v>0.90665459632873535</c:v>
                </c:pt>
                <c:pt idx="2307">
                  <c:v>0.90665143728256226</c:v>
                </c:pt>
                <c:pt idx="2308">
                  <c:v>0.90665054321289063</c:v>
                </c:pt>
                <c:pt idx="2309">
                  <c:v>0.90665197372436523</c:v>
                </c:pt>
                <c:pt idx="2310">
                  <c:v>0.90665143728256226</c:v>
                </c:pt>
                <c:pt idx="2311">
                  <c:v>0.90665233135223389</c:v>
                </c:pt>
                <c:pt idx="2312">
                  <c:v>0.90665280818939209</c:v>
                </c:pt>
                <c:pt idx="2313">
                  <c:v>0.90665143728256226</c:v>
                </c:pt>
                <c:pt idx="2314">
                  <c:v>0.90665197372436523</c:v>
                </c:pt>
                <c:pt idx="2315">
                  <c:v>0.90665233135223389</c:v>
                </c:pt>
                <c:pt idx="2316">
                  <c:v>0.90665197372436523</c:v>
                </c:pt>
                <c:pt idx="2317">
                  <c:v>0.90665197372436523</c:v>
                </c:pt>
                <c:pt idx="2318">
                  <c:v>0.90665054321289063</c:v>
                </c:pt>
                <c:pt idx="2319">
                  <c:v>0.90665006637573242</c:v>
                </c:pt>
                <c:pt idx="2320">
                  <c:v>0.90665197372436523</c:v>
                </c:pt>
                <c:pt idx="2321">
                  <c:v>0.90665006637573242</c:v>
                </c:pt>
                <c:pt idx="2322">
                  <c:v>0.90664780139923096</c:v>
                </c:pt>
                <c:pt idx="2323">
                  <c:v>0.90664917230606079</c:v>
                </c:pt>
                <c:pt idx="2324">
                  <c:v>0.90665006637573242</c:v>
                </c:pt>
                <c:pt idx="2325">
                  <c:v>0.90662378072738647</c:v>
                </c:pt>
                <c:pt idx="2326">
                  <c:v>0.90662479400634766</c:v>
                </c:pt>
                <c:pt idx="2327">
                  <c:v>0.90662431716918945</c:v>
                </c:pt>
                <c:pt idx="2328">
                  <c:v>0.90662378072738647</c:v>
                </c:pt>
                <c:pt idx="2329">
                  <c:v>0.90662479400634766</c:v>
                </c:pt>
                <c:pt idx="2330">
                  <c:v>0.90662479400634766</c:v>
                </c:pt>
                <c:pt idx="2331">
                  <c:v>0.90662479400634766</c:v>
                </c:pt>
                <c:pt idx="2332">
                  <c:v>0.90662568807601929</c:v>
                </c:pt>
                <c:pt idx="2333">
                  <c:v>0.90662378072738647</c:v>
                </c:pt>
                <c:pt idx="2334">
                  <c:v>0.90662014484405518</c:v>
                </c:pt>
                <c:pt idx="2335">
                  <c:v>0.90662014484405518</c:v>
                </c:pt>
                <c:pt idx="2336">
                  <c:v>0.90662431716918945</c:v>
                </c:pt>
                <c:pt idx="2337">
                  <c:v>0.90662378072738647</c:v>
                </c:pt>
                <c:pt idx="2338">
                  <c:v>0.90662109851837158</c:v>
                </c:pt>
                <c:pt idx="2339">
                  <c:v>0.90662294626235962</c:v>
                </c:pt>
                <c:pt idx="2340">
                  <c:v>0.90662294626235962</c:v>
                </c:pt>
                <c:pt idx="2341">
                  <c:v>0.90661978721618652</c:v>
                </c:pt>
                <c:pt idx="2342">
                  <c:v>0.90662109851837158</c:v>
                </c:pt>
                <c:pt idx="2343">
                  <c:v>0.90662240982055664</c:v>
                </c:pt>
                <c:pt idx="2344">
                  <c:v>0.90662157535552979</c:v>
                </c:pt>
                <c:pt idx="2345">
                  <c:v>0.90661448240280151</c:v>
                </c:pt>
                <c:pt idx="2346">
                  <c:v>0.90661537647247314</c:v>
                </c:pt>
                <c:pt idx="2347">
                  <c:v>0.90661537647247314</c:v>
                </c:pt>
                <c:pt idx="2348">
                  <c:v>0.90661495923995972</c:v>
                </c:pt>
                <c:pt idx="2349">
                  <c:v>0.90661495923995972</c:v>
                </c:pt>
                <c:pt idx="2350">
                  <c:v>0.90661400556564331</c:v>
                </c:pt>
                <c:pt idx="2351">
                  <c:v>0.90661448240280151</c:v>
                </c:pt>
                <c:pt idx="2352">
                  <c:v>0.90661448240280151</c:v>
                </c:pt>
                <c:pt idx="2353">
                  <c:v>0.90661400556564331</c:v>
                </c:pt>
                <c:pt idx="2354">
                  <c:v>0.90661537647247314</c:v>
                </c:pt>
                <c:pt idx="2355">
                  <c:v>0.90661585330963135</c:v>
                </c:pt>
                <c:pt idx="2356">
                  <c:v>0.90661495923995972</c:v>
                </c:pt>
                <c:pt idx="2357">
                  <c:v>0.90661537647247314</c:v>
                </c:pt>
                <c:pt idx="2358">
                  <c:v>0.90661633014678955</c:v>
                </c:pt>
                <c:pt idx="2359">
                  <c:v>0.90661537647247314</c:v>
                </c:pt>
                <c:pt idx="2360">
                  <c:v>0.90661448240280151</c:v>
                </c:pt>
                <c:pt idx="2361">
                  <c:v>0.90661400556564331</c:v>
                </c:pt>
                <c:pt idx="2362">
                  <c:v>0.90661400556564331</c:v>
                </c:pt>
                <c:pt idx="2363">
                  <c:v>0.90661674737930298</c:v>
                </c:pt>
                <c:pt idx="2364">
                  <c:v>0.90661764144897461</c:v>
                </c:pt>
                <c:pt idx="2365">
                  <c:v>0.90661764144897461</c:v>
                </c:pt>
                <c:pt idx="2366">
                  <c:v>0.90661764144897461</c:v>
                </c:pt>
                <c:pt idx="2367">
                  <c:v>0.90661633014678955</c:v>
                </c:pt>
                <c:pt idx="2368">
                  <c:v>0.90661537647247314</c:v>
                </c:pt>
                <c:pt idx="2369">
                  <c:v>0.90661537647247314</c:v>
                </c:pt>
                <c:pt idx="2370">
                  <c:v>0.90661722421646118</c:v>
                </c:pt>
                <c:pt idx="2371">
                  <c:v>0.90661674737930298</c:v>
                </c:pt>
                <c:pt idx="2372">
                  <c:v>0.90661495923995972</c:v>
                </c:pt>
                <c:pt idx="2373">
                  <c:v>0.90661633014678955</c:v>
                </c:pt>
                <c:pt idx="2374">
                  <c:v>0.90661722421646118</c:v>
                </c:pt>
                <c:pt idx="2375">
                  <c:v>0.9065861701965332</c:v>
                </c:pt>
                <c:pt idx="2376">
                  <c:v>0.90658664703369141</c:v>
                </c:pt>
                <c:pt idx="2377">
                  <c:v>0.90658843517303467</c:v>
                </c:pt>
                <c:pt idx="2378">
                  <c:v>0.90658938884735107</c:v>
                </c:pt>
                <c:pt idx="2379">
                  <c:v>0.90658938884735107</c:v>
                </c:pt>
                <c:pt idx="2380">
                  <c:v>0.9065898060798645</c:v>
                </c:pt>
                <c:pt idx="2381">
                  <c:v>0.90658938884735107</c:v>
                </c:pt>
                <c:pt idx="2382">
                  <c:v>0.90658891201019287</c:v>
                </c:pt>
                <c:pt idx="2383">
                  <c:v>0.90658938884735107</c:v>
                </c:pt>
                <c:pt idx="2384">
                  <c:v>0.90658938884735107</c:v>
                </c:pt>
                <c:pt idx="2385">
                  <c:v>0.90658801794052124</c:v>
                </c:pt>
                <c:pt idx="2386">
                  <c:v>0.90658754110336304</c:v>
                </c:pt>
                <c:pt idx="2387">
                  <c:v>0.90658801794052124</c:v>
                </c:pt>
                <c:pt idx="2388">
                  <c:v>0.90658891201019287</c:v>
                </c:pt>
                <c:pt idx="2389">
                  <c:v>0.90658754110336304</c:v>
                </c:pt>
                <c:pt idx="2390">
                  <c:v>0.90658664703369141</c:v>
                </c:pt>
                <c:pt idx="2391">
                  <c:v>0.90658754110336304</c:v>
                </c:pt>
                <c:pt idx="2392">
                  <c:v>0.90658700466156006</c:v>
                </c:pt>
                <c:pt idx="2393">
                  <c:v>0.90658700466156006</c:v>
                </c:pt>
                <c:pt idx="2394">
                  <c:v>0.90658700466156006</c:v>
                </c:pt>
                <c:pt idx="2395">
                  <c:v>0.9065890908241272</c:v>
                </c:pt>
                <c:pt idx="2396">
                  <c:v>0.9065895676612854</c:v>
                </c:pt>
                <c:pt idx="2397">
                  <c:v>0.90658998489379883</c:v>
                </c:pt>
                <c:pt idx="2398">
                  <c:v>0.90659230947494507</c:v>
                </c:pt>
                <c:pt idx="2399">
                  <c:v>0.90659326314926147</c:v>
                </c:pt>
                <c:pt idx="2400">
                  <c:v>0.9065895676612854</c:v>
                </c:pt>
                <c:pt idx="2401">
                  <c:v>0.9065895676612854</c:v>
                </c:pt>
                <c:pt idx="2402">
                  <c:v>0.90659093856811523</c:v>
                </c:pt>
                <c:pt idx="2403">
                  <c:v>0.9065895676612854</c:v>
                </c:pt>
                <c:pt idx="2404">
                  <c:v>0.9065895676612854</c:v>
                </c:pt>
                <c:pt idx="2405">
                  <c:v>0.90658861398696899</c:v>
                </c:pt>
                <c:pt idx="2406">
                  <c:v>0.90658682584762573</c:v>
                </c:pt>
                <c:pt idx="2407">
                  <c:v>0.9065895676612854</c:v>
                </c:pt>
                <c:pt idx="2408">
                  <c:v>0.90659147500991821</c:v>
                </c:pt>
                <c:pt idx="2409">
                  <c:v>0.90658861398696899</c:v>
                </c:pt>
                <c:pt idx="2410">
                  <c:v>0.90658819675445557</c:v>
                </c:pt>
                <c:pt idx="2411">
                  <c:v>0.90658861398696899</c:v>
                </c:pt>
                <c:pt idx="2412">
                  <c:v>0.90658730268478394</c:v>
                </c:pt>
                <c:pt idx="2413">
                  <c:v>0.90658771991729736</c:v>
                </c:pt>
                <c:pt idx="2414">
                  <c:v>0.9065890908241272</c:v>
                </c:pt>
                <c:pt idx="2415">
                  <c:v>0.9065895676612854</c:v>
                </c:pt>
                <c:pt idx="2416">
                  <c:v>0.90659046173095703</c:v>
                </c:pt>
                <c:pt idx="2417">
                  <c:v>0.90659183263778687</c:v>
                </c:pt>
                <c:pt idx="2418">
                  <c:v>0.90659147500991821</c:v>
                </c:pt>
                <c:pt idx="2419">
                  <c:v>0.90659046173095703</c:v>
                </c:pt>
                <c:pt idx="2420">
                  <c:v>0.90659326314926147</c:v>
                </c:pt>
                <c:pt idx="2421">
                  <c:v>0.90659463405609131</c:v>
                </c:pt>
                <c:pt idx="2422">
                  <c:v>0.9065927267074585</c:v>
                </c:pt>
                <c:pt idx="2423">
                  <c:v>0.90659183263778687</c:v>
                </c:pt>
                <c:pt idx="2424">
                  <c:v>0.90659093856811523</c:v>
                </c:pt>
                <c:pt idx="2425">
                  <c:v>0.90659826993942261</c:v>
                </c:pt>
                <c:pt idx="2426">
                  <c:v>0.90659874677658081</c:v>
                </c:pt>
                <c:pt idx="2427">
                  <c:v>0.90660148859024048</c:v>
                </c:pt>
                <c:pt idx="2428">
                  <c:v>0.90660285949707031</c:v>
                </c:pt>
                <c:pt idx="2429">
                  <c:v>0.90660017728805542</c:v>
                </c:pt>
                <c:pt idx="2430">
                  <c:v>0.90659964084625244</c:v>
                </c:pt>
                <c:pt idx="2431">
                  <c:v>0.90660339593887329</c:v>
                </c:pt>
                <c:pt idx="2432">
                  <c:v>0.90660423040390015</c:v>
                </c:pt>
                <c:pt idx="2433">
                  <c:v>0.90660238265991211</c:v>
                </c:pt>
                <c:pt idx="2434">
                  <c:v>0.90660238265991211</c:v>
                </c:pt>
                <c:pt idx="2435">
                  <c:v>0.90660339593887329</c:v>
                </c:pt>
                <c:pt idx="2436">
                  <c:v>0.90660285949707031</c:v>
                </c:pt>
                <c:pt idx="2437">
                  <c:v>0.90660423040390015</c:v>
                </c:pt>
                <c:pt idx="2438">
                  <c:v>0.90660476684570313</c:v>
                </c:pt>
                <c:pt idx="2439">
                  <c:v>0.90660148859024048</c:v>
                </c:pt>
                <c:pt idx="2440">
                  <c:v>0.90660238265991211</c:v>
                </c:pt>
                <c:pt idx="2441">
                  <c:v>0.90660655498504639</c:v>
                </c:pt>
                <c:pt idx="2442">
                  <c:v>0.90660476684570313</c:v>
                </c:pt>
                <c:pt idx="2443">
                  <c:v>0.90660285949707031</c:v>
                </c:pt>
                <c:pt idx="2444">
                  <c:v>0.90660613775253296</c:v>
                </c:pt>
                <c:pt idx="2445">
                  <c:v>0.90663003921508789</c:v>
                </c:pt>
                <c:pt idx="2446">
                  <c:v>0.90662902593612671</c:v>
                </c:pt>
                <c:pt idx="2447">
                  <c:v>0.90663003921508789</c:v>
                </c:pt>
                <c:pt idx="2448">
                  <c:v>0.90662902593612671</c:v>
                </c:pt>
                <c:pt idx="2449">
                  <c:v>0.90662956237792969</c:v>
                </c:pt>
                <c:pt idx="2450">
                  <c:v>0.90663188695907593</c:v>
                </c:pt>
                <c:pt idx="2451">
                  <c:v>0.90663051605224609</c:v>
                </c:pt>
                <c:pt idx="2452">
                  <c:v>0.90662956237792969</c:v>
                </c:pt>
                <c:pt idx="2453">
                  <c:v>0.90663141012191772</c:v>
                </c:pt>
                <c:pt idx="2454">
                  <c:v>0.90663188695907593</c:v>
                </c:pt>
                <c:pt idx="2455">
                  <c:v>0.90663051605224609</c:v>
                </c:pt>
                <c:pt idx="2456">
                  <c:v>0.90663141012191772</c:v>
                </c:pt>
                <c:pt idx="2457">
                  <c:v>0.90663278102874756</c:v>
                </c:pt>
                <c:pt idx="2458">
                  <c:v>0.90663278102874756</c:v>
                </c:pt>
                <c:pt idx="2459">
                  <c:v>0.90663367509841919</c:v>
                </c:pt>
                <c:pt idx="2460">
                  <c:v>0.90663325786590576</c:v>
                </c:pt>
                <c:pt idx="2461">
                  <c:v>0.90663051605224609</c:v>
                </c:pt>
                <c:pt idx="2462">
                  <c:v>0.90663230419158936</c:v>
                </c:pt>
                <c:pt idx="2463">
                  <c:v>0.90663552284240723</c:v>
                </c:pt>
                <c:pt idx="2464">
                  <c:v>0.90663415193557739</c:v>
                </c:pt>
                <c:pt idx="2465">
                  <c:v>0.90663278102874756</c:v>
                </c:pt>
                <c:pt idx="2466">
                  <c:v>0.90663594007492065</c:v>
                </c:pt>
                <c:pt idx="2467">
                  <c:v>0.90663820505142212</c:v>
                </c:pt>
                <c:pt idx="2468">
                  <c:v>0.90663731098175049</c:v>
                </c:pt>
                <c:pt idx="2469">
                  <c:v>0.90663641691207886</c:v>
                </c:pt>
                <c:pt idx="2470">
                  <c:v>0.90663641691207886</c:v>
                </c:pt>
                <c:pt idx="2471">
                  <c:v>0.90663594007492065</c:v>
                </c:pt>
                <c:pt idx="2472">
                  <c:v>0.90663731098175049</c:v>
                </c:pt>
                <c:pt idx="2473">
                  <c:v>0.90663915872573853</c:v>
                </c:pt>
                <c:pt idx="2474">
                  <c:v>0.90663641691207886</c:v>
                </c:pt>
                <c:pt idx="2475">
                  <c:v>0.90664535760879517</c:v>
                </c:pt>
                <c:pt idx="2476">
                  <c:v>0.90664905309677124</c:v>
                </c:pt>
                <c:pt idx="2477">
                  <c:v>0.90664994716644287</c:v>
                </c:pt>
                <c:pt idx="2478">
                  <c:v>0.90664952993392944</c:v>
                </c:pt>
                <c:pt idx="2479">
                  <c:v>0.90664994716644287</c:v>
                </c:pt>
                <c:pt idx="2480">
                  <c:v>0.90664905309677124</c:v>
                </c:pt>
                <c:pt idx="2481">
                  <c:v>0.90664863586425781</c:v>
                </c:pt>
                <c:pt idx="2482">
                  <c:v>0.90664952993392944</c:v>
                </c:pt>
                <c:pt idx="2483">
                  <c:v>0.90664952993392944</c:v>
                </c:pt>
                <c:pt idx="2484">
                  <c:v>0.90664726495742798</c:v>
                </c:pt>
                <c:pt idx="2485">
                  <c:v>0.90664768218994141</c:v>
                </c:pt>
                <c:pt idx="2486">
                  <c:v>0.90664994716644287</c:v>
                </c:pt>
                <c:pt idx="2487">
                  <c:v>0.90665131807327271</c:v>
                </c:pt>
                <c:pt idx="2488">
                  <c:v>0.90665131807327271</c:v>
                </c:pt>
                <c:pt idx="2489">
                  <c:v>0.90664815902709961</c:v>
                </c:pt>
                <c:pt idx="2490">
                  <c:v>0.90664589405059814</c:v>
                </c:pt>
                <c:pt idx="2491">
                  <c:v>0.90664768218994141</c:v>
                </c:pt>
                <c:pt idx="2492">
                  <c:v>0.90664815902709961</c:v>
                </c:pt>
                <c:pt idx="2493">
                  <c:v>0.90664631128311157</c:v>
                </c:pt>
                <c:pt idx="2494">
                  <c:v>0.90664631128311157</c:v>
                </c:pt>
                <c:pt idx="2495">
                  <c:v>0.90663379430770874</c:v>
                </c:pt>
                <c:pt idx="2496">
                  <c:v>0.90663331747055054</c:v>
                </c:pt>
                <c:pt idx="2497">
                  <c:v>0.90663331747055054</c:v>
                </c:pt>
                <c:pt idx="2498">
                  <c:v>0.90663284063339233</c:v>
                </c:pt>
                <c:pt idx="2499">
                  <c:v>0.90663105249404907</c:v>
                </c:pt>
                <c:pt idx="2500">
                  <c:v>0.90663141012191772</c:v>
                </c:pt>
                <c:pt idx="2501">
                  <c:v>0.90663421154022217</c:v>
                </c:pt>
                <c:pt idx="2502">
                  <c:v>0.90663331747055054</c:v>
                </c:pt>
                <c:pt idx="2503">
                  <c:v>0.90663105249404907</c:v>
                </c:pt>
                <c:pt idx="2504">
                  <c:v>0.90663141012191772</c:v>
                </c:pt>
                <c:pt idx="2505">
                  <c:v>0.90663331747055054</c:v>
                </c:pt>
                <c:pt idx="2506">
                  <c:v>0.90663284063339233</c:v>
                </c:pt>
                <c:pt idx="2507">
                  <c:v>0.90663057565689087</c:v>
                </c:pt>
                <c:pt idx="2508">
                  <c:v>0.90662956237792969</c:v>
                </c:pt>
                <c:pt idx="2509">
                  <c:v>0.90663003921508789</c:v>
                </c:pt>
                <c:pt idx="2510">
                  <c:v>0.90663057565689087</c:v>
                </c:pt>
                <c:pt idx="2511">
                  <c:v>0.90663105249404907</c:v>
                </c:pt>
                <c:pt idx="2512">
                  <c:v>0.90663141012191772</c:v>
                </c:pt>
                <c:pt idx="2513">
                  <c:v>0.9066319465637207</c:v>
                </c:pt>
                <c:pt idx="2514">
                  <c:v>0.90663284063339233</c:v>
                </c:pt>
                <c:pt idx="2515">
                  <c:v>0.90663105249404907</c:v>
                </c:pt>
                <c:pt idx="2516">
                  <c:v>0.90662920475006104</c:v>
                </c:pt>
                <c:pt idx="2517">
                  <c:v>0.9066319465637207</c:v>
                </c:pt>
                <c:pt idx="2518">
                  <c:v>0.9066319465637207</c:v>
                </c:pt>
                <c:pt idx="2519">
                  <c:v>0.90662825107574463</c:v>
                </c:pt>
                <c:pt idx="2520">
                  <c:v>0.90663057565689087</c:v>
                </c:pt>
                <c:pt idx="2521">
                  <c:v>0.90663331747055054</c:v>
                </c:pt>
                <c:pt idx="2522">
                  <c:v>0.90663057565689087</c:v>
                </c:pt>
                <c:pt idx="2523">
                  <c:v>0.90662956237792969</c:v>
                </c:pt>
                <c:pt idx="2524">
                  <c:v>0.90663003921508789</c:v>
                </c:pt>
                <c:pt idx="2525">
                  <c:v>0.90663415193557739</c:v>
                </c:pt>
                <c:pt idx="2526">
                  <c:v>0.90663456916809082</c:v>
                </c:pt>
                <c:pt idx="2527">
                  <c:v>0.90663415193557739</c:v>
                </c:pt>
                <c:pt idx="2528">
                  <c:v>0.90663278102874756</c:v>
                </c:pt>
                <c:pt idx="2529">
                  <c:v>0.90663278102874756</c:v>
                </c:pt>
                <c:pt idx="2530">
                  <c:v>0.90663230419158936</c:v>
                </c:pt>
                <c:pt idx="2531">
                  <c:v>0.90663141012191772</c:v>
                </c:pt>
                <c:pt idx="2532">
                  <c:v>0.90663176774978638</c:v>
                </c:pt>
                <c:pt idx="2533">
                  <c:v>0.90663313865661621</c:v>
                </c:pt>
                <c:pt idx="2534">
                  <c:v>0.90663230419158936</c:v>
                </c:pt>
                <c:pt idx="2535">
                  <c:v>0.90663230419158936</c:v>
                </c:pt>
                <c:pt idx="2536">
                  <c:v>0.90663230419158936</c:v>
                </c:pt>
                <c:pt idx="2537">
                  <c:v>0.90663141012191772</c:v>
                </c:pt>
                <c:pt idx="2538">
                  <c:v>0.90663415193557739</c:v>
                </c:pt>
                <c:pt idx="2539">
                  <c:v>0.90663731098175049</c:v>
                </c:pt>
                <c:pt idx="2540">
                  <c:v>0.90663731098175049</c:v>
                </c:pt>
                <c:pt idx="2541">
                  <c:v>0.90663689374923706</c:v>
                </c:pt>
                <c:pt idx="2542">
                  <c:v>0.90663594007492065</c:v>
                </c:pt>
                <c:pt idx="2543">
                  <c:v>0.90663641691207886</c:v>
                </c:pt>
                <c:pt idx="2544">
                  <c:v>0.90663868188858032</c:v>
                </c:pt>
                <c:pt idx="2545">
                  <c:v>0.90665352344512939</c:v>
                </c:pt>
                <c:pt idx="2546">
                  <c:v>0.90665316581726074</c:v>
                </c:pt>
                <c:pt idx="2547">
                  <c:v>0.90665167570114136</c:v>
                </c:pt>
                <c:pt idx="2548">
                  <c:v>0.90665167570114136</c:v>
                </c:pt>
                <c:pt idx="2549">
                  <c:v>0.90665316581726074</c:v>
                </c:pt>
                <c:pt idx="2550">
                  <c:v>0.90665125846862793</c:v>
                </c:pt>
                <c:pt idx="2551">
                  <c:v>0.90664941072463989</c:v>
                </c:pt>
                <c:pt idx="2552">
                  <c:v>0.90665167570114136</c:v>
                </c:pt>
                <c:pt idx="2553">
                  <c:v>0.90665352344512939</c:v>
                </c:pt>
                <c:pt idx="2554">
                  <c:v>0.90665125846862793</c:v>
                </c:pt>
                <c:pt idx="2555">
                  <c:v>0.9066498875617981</c:v>
                </c:pt>
                <c:pt idx="2556">
                  <c:v>0.9066498875617981</c:v>
                </c:pt>
                <c:pt idx="2557">
                  <c:v>0.90664839744567871</c:v>
                </c:pt>
                <c:pt idx="2558">
                  <c:v>0.90664899349212646</c:v>
                </c:pt>
                <c:pt idx="2559">
                  <c:v>0.90664899349212646</c:v>
                </c:pt>
                <c:pt idx="2560">
                  <c:v>0.90664839744567871</c:v>
                </c:pt>
                <c:pt idx="2561">
                  <c:v>0.90664839744567871</c:v>
                </c:pt>
                <c:pt idx="2562">
                  <c:v>0.90664839744567871</c:v>
                </c:pt>
                <c:pt idx="2563">
                  <c:v>0.9066462516784668</c:v>
                </c:pt>
                <c:pt idx="2564">
                  <c:v>0.90664476156234741</c:v>
                </c:pt>
                <c:pt idx="2565">
                  <c:v>0.90664714574813843</c:v>
                </c:pt>
                <c:pt idx="2566">
                  <c:v>0.90664660930633545</c:v>
                </c:pt>
                <c:pt idx="2567">
                  <c:v>0.90664440393447876</c:v>
                </c:pt>
                <c:pt idx="2568">
                  <c:v>0.90664476156234741</c:v>
                </c:pt>
                <c:pt idx="2569">
                  <c:v>0.9066462516784668</c:v>
                </c:pt>
                <c:pt idx="2570">
                  <c:v>0.90664440393447876</c:v>
                </c:pt>
                <c:pt idx="2571">
                  <c:v>0.90664386749267578</c:v>
                </c:pt>
                <c:pt idx="2572">
                  <c:v>0.90664523839950562</c:v>
                </c:pt>
                <c:pt idx="2573">
                  <c:v>0.9066462516784668</c:v>
                </c:pt>
                <c:pt idx="2574">
                  <c:v>0.90664523839950562</c:v>
                </c:pt>
                <c:pt idx="2575">
                  <c:v>0.90661478042602539</c:v>
                </c:pt>
                <c:pt idx="2576">
                  <c:v>0.90661567449569702</c:v>
                </c:pt>
                <c:pt idx="2577">
                  <c:v>0.90661478042602539</c:v>
                </c:pt>
                <c:pt idx="2578">
                  <c:v>0.90661245584487915</c:v>
                </c:pt>
                <c:pt idx="2579">
                  <c:v>0.90661340951919556</c:v>
                </c:pt>
                <c:pt idx="2580">
                  <c:v>0.90661340951919556</c:v>
                </c:pt>
                <c:pt idx="2581">
                  <c:v>0.90661245584487915</c:v>
                </c:pt>
                <c:pt idx="2582">
                  <c:v>0.90661245584487915</c:v>
                </c:pt>
                <c:pt idx="2583">
                  <c:v>0.90661203861236572</c:v>
                </c:pt>
                <c:pt idx="2584">
                  <c:v>0.90661203861236572</c:v>
                </c:pt>
                <c:pt idx="2585">
                  <c:v>0.90661245584487915</c:v>
                </c:pt>
                <c:pt idx="2586">
                  <c:v>0.90661245584487915</c:v>
                </c:pt>
                <c:pt idx="2587">
                  <c:v>0.90661340951919556</c:v>
                </c:pt>
                <c:pt idx="2588">
                  <c:v>0.90661293268203735</c:v>
                </c:pt>
                <c:pt idx="2589">
                  <c:v>0.90661245584487915</c:v>
                </c:pt>
                <c:pt idx="2590">
                  <c:v>0.90661340951919556</c:v>
                </c:pt>
                <c:pt idx="2591">
                  <c:v>0.90661293268203735</c:v>
                </c:pt>
                <c:pt idx="2592">
                  <c:v>0.90661245584487915</c:v>
                </c:pt>
                <c:pt idx="2593">
                  <c:v>0.90661340951919556</c:v>
                </c:pt>
                <c:pt idx="2594">
                  <c:v>0.90661478042602539</c:v>
                </c:pt>
                <c:pt idx="2595">
                  <c:v>0.90662723779678345</c:v>
                </c:pt>
                <c:pt idx="2596">
                  <c:v>0.90662622451782227</c:v>
                </c:pt>
                <c:pt idx="2597">
                  <c:v>0.90662485361099243</c:v>
                </c:pt>
                <c:pt idx="2598">
                  <c:v>0.90662539005279541</c:v>
                </c:pt>
                <c:pt idx="2599">
                  <c:v>0.90662676095962524</c:v>
                </c:pt>
                <c:pt idx="2600">
                  <c:v>0.90662765502929688</c:v>
                </c:pt>
                <c:pt idx="2601">
                  <c:v>0.90662586688995361</c:v>
                </c:pt>
                <c:pt idx="2602">
                  <c:v>0.90662622451782227</c:v>
                </c:pt>
                <c:pt idx="2603">
                  <c:v>0.90662813186645508</c:v>
                </c:pt>
                <c:pt idx="2604">
                  <c:v>0.90662860870361328</c:v>
                </c:pt>
                <c:pt idx="2605">
                  <c:v>0.90662622451782227</c:v>
                </c:pt>
                <c:pt idx="2606">
                  <c:v>0.90662437677383423</c:v>
                </c:pt>
                <c:pt idx="2607">
                  <c:v>0.90662676095962524</c:v>
                </c:pt>
                <c:pt idx="2608">
                  <c:v>0.90662723779678345</c:v>
                </c:pt>
                <c:pt idx="2609">
                  <c:v>0.90662437677383423</c:v>
                </c:pt>
                <c:pt idx="2610">
                  <c:v>0.90662485361099243</c:v>
                </c:pt>
                <c:pt idx="2611">
                  <c:v>0.90662586688995361</c:v>
                </c:pt>
                <c:pt idx="2612">
                  <c:v>0.90662622451782227</c:v>
                </c:pt>
                <c:pt idx="2613">
                  <c:v>0.90662765502929688</c:v>
                </c:pt>
                <c:pt idx="2614">
                  <c:v>0.90662622451782227</c:v>
                </c:pt>
                <c:pt idx="2615">
                  <c:v>0.90662485361099243</c:v>
                </c:pt>
                <c:pt idx="2616">
                  <c:v>0.90662676095962524</c:v>
                </c:pt>
                <c:pt idx="2617">
                  <c:v>0.90662765502929688</c:v>
                </c:pt>
                <c:pt idx="2618">
                  <c:v>0.90662723779678345</c:v>
                </c:pt>
                <c:pt idx="2619">
                  <c:v>0.90662765502929688</c:v>
                </c:pt>
                <c:pt idx="2620">
                  <c:v>0.90662586688995361</c:v>
                </c:pt>
                <c:pt idx="2621">
                  <c:v>0.90662360191345215</c:v>
                </c:pt>
                <c:pt idx="2622">
                  <c:v>0.90662586688995361</c:v>
                </c:pt>
                <c:pt idx="2623">
                  <c:v>0.90662765502929688</c:v>
                </c:pt>
                <c:pt idx="2624">
                  <c:v>0.90662723779678345</c:v>
                </c:pt>
                <c:pt idx="2625">
                  <c:v>0.90665435791015625</c:v>
                </c:pt>
                <c:pt idx="2626">
                  <c:v>0.90665340423583984</c:v>
                </c:pt>
                <c:pt idx="2627">
                  <c:v>0.90665340423583984</c:v>
                </c:pt>
                <c:pt idx="2628">
                  <c:v>0.90665298700332642</c:v>
                </c:pt>
                <c:pt idx="2629">
                  <c:v>0.90665298700332642</c:v>
                </c:pt>
                <c:pt idx="2630">
                  <c:v>0.90665477514266968</c:v>
                </c:pt>
                <c:pt idx="2631">
                  <c:v>0.90665572881698608</c:v>
                </c:pt>
                <c:pt idx="2632">
                  <c:v>0.90665477514266968</c:v>
                </c:pt>
                <c:pt idx="2633">
                  <c:v>0.90665388107299805</c:v>
                </c:pt>
                <c:pt idx="2634">
                  <c:v>0.90664923191070557</c:v>
                </c:pt>
                <c:pt idx="2635">
                  <c:v>0.90665209293365479</c:v>
                </c:pt>
                <c:pt idx="2636">
                  <c:v>0.90667355060577393</c:v>
                </c:pt>
                <c:pt idx="2637">
                  <c:v>0.90660345554351807</c:v>
                </c:pt>
                <c:pt idx="2638">
                  <c:v>0.90675878524780273</c:v>
                </c:pt>
                <c:pt idx="2639">
                  <c:v>0.90669417381286621</c:v>
                </c:pt>
                <c:pt idx="2640">
                  <c:v>0.90616333484649658</c:v>
                </c:pt>
                <c:pt idx="2641">
                  <c:v>0.90764820575714111</c:v>
                </c:pt>
                <c:pt idx="2642">
                  <c:v>0.90607988834381104</c:v>
                </c:pt>
                <c:pt idx="2643">
                  <c:v>0.90071749687194824</c:v>
                </c:pt>
                <c:pt idx="2644">
                  <c:v>0.89584934711456299</c:v>
                </c:pt>
                <c:pt idx="2645">
                  <c:v>0.87313640117645264</c:v>
                </c:pt>
                <c:pt idx="2646">
                  <c:v>0.85292899608612061</c:v>
                </c:pt>
                <c:pt idx="2647">
                  <c:v>0.87711828947067261</c:v>
                </c:pt>
                <c:pt idx="2648">
                  <c:v>0.90613478422164917</c:v>
                </c:pt>
                <c:pt idx="2649">
                  <c:v>0.90666377544403076</c:v>
                </c:pt>
                <c:pt idx="2650">
                  <c:v>0.90512025356292725</c:v>
                </c:pt>
                <c:pt idx="2651">
                  <c:v>0.90736657381057739</c:v>
                </c:pt>
                <c:pt idx="2652">
                  <c:v>0.9066651463508606</c:v>
                </c:pt>
                <c:pt idx="2653">
                  <c:v>0.9065583348274231</c:v>
                </c:pt>
                <c:pt idx="2654">
                  <c:v>0.90691322088241577</c:v>
                </c:pt>
                <c:pt idx="2655">
                  <c:v>0.90683662891387939</c:v>
                </c:pt>
                <c:pt idx="2656">
                  <c:v>0.90682512521743774</c:v>
                </c:pt>
                <c:pt idx="2657">
                  <c:v>0.90685397386550903</c:v>
                </c:pt>
                <c:pt idx="2658">
                  <c:v>0.90687370300292969</c:v>
                </c:pt>
                <c:pt idx="2659">
                  <c:v>0.90689617395401001</c:v>
                </c:pt>
                <c:pt idx="2660">
                  <c:v>0.90691405534744263</c:v>
                </c:pt>
                <c:pt idx="2661">
                  <c:v>0.90692830085754395</c:v>
                </c:pt>
                <c:pt idx="2662">
                  <c:v>0.90694206953048706</c:v>
                </c:pt>
                <c:pt idx="2663">
                  <c:v>0.90695023536682129</c:v>
                </c:pt>
                <c:pt idx="2664">
                  <c:v>0.90695351362228394</c:v>
                </c:pt>
                <c:pt idx="2665">
                  <c:v>0.90695816278457642</c:v>
                </c:pt>
                <c:pt idx="2666">
                  <c:v>0.90696406364440918</c:v>
                </c:pt>
                <c:pt idx="2667">
                  <c:v>0.90697091817855835</c:v>
                </c:pt>
                <c:pt idx="2668">
                  <c:v>0.90697461366653442</c:v>
                </c:pt>
                <c:pt idx="2669">
                  <c:v>0.90697371959686279</c:v>
                </c:pt>
                <c:pt idx="2670">
                  <c:v>0.90697509050369263</c:v>
                </c:pt>
                <c:pt idx="2671">
                  <c:v>0.90697962045669556</c:v>
                </c:pt>
                <c:pt idx="2672">
                  <c:v>0.90698462724685669</c:v>
                </c:pt>
                <c:pt idx="2673">
                  <c:v>0.90698885917663574</c:v>
                </c:pt>
                <c:pt idx="2674">
                  <c:v>0.90699112415313721</c:v>
                </c:pt>
                <c:pt idx="2675">
                  <c:v>0.90701985359191895</c:v>
                </c:pt>
                <c:pt idx="2676">
                  <c:v>0.90702122449874878</c:v>
                </c:pt>
                <c:pt idx="2677">
                  <c:v>0.90702271461486816</c:v>
                </c:pt>
                <c:pt idx="2678">
                  <c:v>0.90702533721923828</c:v>
                </c:pt>
                <c:pt idx="2679">
                  <c:v>0.90702724456787109</c:v>
                </c:pt>
                <c:pt idx="2680">
                  <c:v>0.90702813863754272</c:v>
                </c:pt>
                <c:pt idx="2681">
                  <c:v>0.90702861547470093</c:v>
                </c:pt>
                <c:pt idx="2682">
                  <c:v>0.90702950954437256</c:v>
                </c:pt>
                <c:pt idx="2683">
                  <c:v>0.9070313572883606</c:v>
                </c:pt>
                <c:pt idx="2684">
                  <c:v>0.90703451633453369</c:v>
                </c:pt>
                <c:pt idx="2685">
                  <c:v>0.90703725814819336</c:v>
                </c:pt>
                <c:pt idx="2686">
                  <c:v>0.90703862905502319</c:v>
                </c:pt>
                <c:pt idx="2687">
                  <c:v>0.90703827142715454</c:v>
                </c:pt>
                <c:pt idx="2688">
                  <c:v>0.90703725814819336</c:v>
                </c:pt>
                <c:pt idx="2689">
                  <c:v>0.90703862905502319</c:v>
                </c:pt>
                <c:pt idx="2690">
                  <c:v>0.9070400595664978</c:v>
                </c:pt>
                <c:pt idx="2691">
                  <c:v>0.90704280138015747</c:v>
                </c:pt>
                <c:pt idx="2692">
                  <c:v>0.90704643726348877</c:v>
                </c:pt>
                <c:pt idx="2693">
                  <c:v>0.9070473313331604</c:v>
                </c:pt>
                <c:pt idx="2694">
                  <c:v>0.9070478081703186</c:v>
                </c:pt>
                <c:pt idx="2695">
                  <c:v>0.90699964761734009</c:v>
                </c:pt>
                <c:pt idx="2696">
                  <c:v>0.90699601173400879</c:v>
                </c:pt>
                <c:pt idx="2697">
                  <c:v>0.90699136257171631</c:v>
                </c:pt>
                <c:pt idx="2698">
                  <c:v>0.90699321031570435</c:v>
                </c:pt>
                <c:pt idx="2699">
                  <c:v>0.90699499845504761</c:v>
                </c:pt>
                <c:pt idx="2700">
                  <c:v>0.90699183940887451</c:v>
                </c:pt>
                <c:pt idx="2701">
                  <c:v>0.90698868036270142</c:v>
                </c:pt>
                <c:pt idx="2702">
                  <c:v>0.90699136257171631</c:v>
                </c:pt>
                <c:pt idx="2703">
                  <c:v>0.90699422359466553</c:v>
                </c:pt>
                <c:pt idx="2704">
                  <c:v>0.90699321031570435</c:v>
                </c:pt>
                <c:pt idx="2705">
                  <c:v>0.90699368715286255</c:v>
                </c:pt>
                <c:pt idx="2706">
                  <c:v>0.90699601173400879</c:v>
                </c:pt>
                <c:pt idx="2707">
                  <c:v>0.90699601173400879</c:v>
                </c:pt>
                <c:pt idx="2708">
                  <c:v>0.90699648857116699</c:v>
                </c:pt>
                <c:pt idx="2709">
                  <c:v>0.90699785947799683</c:v>
                </c:pt>
                <c:pt idx="2710">
                  <c:v>0.90699601173400879</c:v>
                </c:pt>
                <c:pt idx="2711">
                  <c:v>0.90699499845504761</c:v>
                </c:pt>
                <c:pt idx="2712">
                  <c:v>0.90699738264083862</c:v>
                </c:pt>
                <c:pt idx="2713">
                  <c:v>0.90699923038482666</c:v>
                </c:pt>
                <c:pt idx="2714">
                  <c:v>0.90699964761734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297-44D4-9A16-FA582C228429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Sensors_Started @ 12 18 28.3'!$A$2:$A$2716</c:f>
              <c:numCache>
                <c:formatCode>General</c:formatCode>
                <c:ptCount val="271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  <c:pt idx="2625">
                  <c:v>525.2000000000005</c:v>
                </c:pt>
                <c:pt idx="2626">
                  <c:v>525.40000000000055</c:v>
                </c:pt>
                <c:pt idx="2627">
                  <c:v>525.60000000000059</c:v>
                </c:pt>
                <c:pt idx="2628">
                  <c:v>525.80000000000064</c:v>
                </c:pt>
                <c:pt idx="2629">
                  <c:v>526.00000000000068</c:v>
                </c:pt>
                <c:pt idx="2630">
                  <c:v>526.20000000000073</c:v>
                </c:pt>
                <c:pt idx="2631">
                  <c:v>526.40000000000077</c:v>
                </c:pt>
                <c:pt idx="2632">
                  <c:v>526.60000000000082</c:v>
                </c:pt>
                <c:pt idx="2633">
                  <c:v>526.80000000000086</c:v>
                </c:pt>
                <c:pt idx="2634">
                  <c:v>527.00000000000091</c:v>
                </c:pt>
                <c:pt idx="2635">
                  <c:v>527.20000000000095</c:v>
                </c:pt>
                <c:pt idx="2636">
                  <c:v>527.400000000001</c:v>
                </c:pt>
                <c:pt idx="2637">
                  <c:v>527.60000000000105</c:v>
                </c:pt>
                <c:pt idx="2638">
                  <c:v>527.80000000000109</c:v>
                </c:pt>
                <c:pt idx="2639">
                  <c:v>528.00000000000114</c:v>
                </c:pt>
                <c:pt idx="2640">
                  <c:v>528.20000000000118</c:v>
                </c:pt>
                <c:pt idx="2641">
                  <c:v>528.40000000000123</c:v>
                </c:pt>
                <c:pt idx="2642">
                  <c:v>528.60000000000127</c:v>
                </c:pt>
                <c:pt idx="2643">
                  <c:v>528.80000000000132</c:v>
                </c:pt>
                <c:pt idx="2644">
                  <c:v>529.00000000000136</c:v>
                </c:pt>
                <c:pt idx="2645">
                  <c:v>529.20000000000005</c:v>
                </c:pt>
                <c:pt idx="2646">
                  <c:v>529.40000000000009</c:v>
                </c:pt>
                <c:pt idx="2647">
                  <c:v>529.60000000000014</c:v>
                </c:pt>
                <c:pt idx="2648">
                  <c:v>529.80000000000018</c:v>
                </c:pt>
                <c:pt idx="2649">
                  <c:v>530.00000000000023</c:v>
                </c:pt>
                <c:pt idx="2650">
                  <c:v>530.20000000000027</c:v>
                </c:pt>
                <c:pt idx="2651">
                  <c:v>530.40000000000032</c:v>
                </c:pt>
                <c:pt idx="2652">
                  <c:v>530.60000000000036</c:v>
                </c:pt>
                <c:pt idx="2653">
                  <c:v>530.80000000000041</c:v>
                </c:pt>
                <c:pt idx="2654">
                  <c:v>531.00000000000045</c:v>
                </c:pt>
                <c:pt idx="2655">
                  <c:v>531.2000000000005</c:v>
                </c:pt>
                <c:pt idx="2656">
                  <c:v>531.40000000000055</c:v>
                </c:pt>
                <c:pt idx="2657">
                  <c:v>531.60000000000059</c:v>
                </c:pt>
                <c:pt idx="2658">
                  <c:v>531.80000000000064</c:v>
                </c:pt>
                <c:pt idx="2659">
                  <c:v>532.00000000000068</c:v>
                </c:pt>
                <c:pt idx="2660">
                  <c:v>532.20000000000073</c:v>
                </c:pt>
                <c:pt idx="2661">
                  <c:v>532.40000000000077</c:v>
                </c:pt>
                <c:pt idx="2662">
                  <c:v>532.60000000000082</c:v>
                </c:pt>
                <c:pt idx="2663">
                  <c:v>532.80000000000086</c:v>
                </c:pt>
                <c:pt idx="2664">
                  <c:v>533.00000000000091</c:v>
                </c:pt>
                <c:pt idx="2665">
                  <c:v>533.20000000000095</c:v>
                </c:pt>
                <c:pt idx="2666">
                  <c:v>533.400000000001</c:v>
                </c:pt>
                <c:pt idx="2667">
                  <c:v>533.60000000000105</c:v>
                </c:pt>
                <c:pt idx="2668">
                  <c:v>533.80000000000109</c:v>
                </c:pt>
                <c:pt idx="2669">
                  <c:v>534.00000000000114</c:v>
                </c:pt>
                <c:pt idx="2670">
                  <c:v>534.20000000000118</c:v>
                </c:pt>
                <c:pt idx="2671">
                  <c:v>534.40000000000123</c:v>
                </c:pt>
                <c:pt idx="2672">
                  <c:v>534.60000000000127</c:v>
                </c:pt>
                <c:pt idx="2673">
                  <c:v>534.80000000000132</c:v>
                </c:pt>
                <c:pt idx="2674">
                  <c:v>535.00000000000136</c:v>
                </c:pt>
                <c:pt idx="2675">
                  <c:v>535.20000000000005</c:v>
                </c:pt>
                <c:pt idx="2676">
                  <c:v>535.40000000000009</c:v>
                </c:pt>
                <c:pt idx="2677">
                  <c:v>535.60000000000014</c:v>
                </c:pt>
                <c:pt idx="2678">
                  <c:v>535.80000000000018</c:v>
                </c:pt>
                <c:pt idx="2679">
                  <c:v>536.00000000000023</c:v>
                </c:pt>
                <c:pt idx="2680">
                  <c:v>536.20000000000027</c:v>
                </c:pt>
                <c:pt idx="2681">
                  <c:v>536.40000000000032</c:v>
                </c:pt>
                <c:pt idx="2682">
                  <c:v>536.60000000000036</c:v>
                </c:pt>
                <c:pt idx="2683">
                  <c:v>536.80000000000041</c:v>
                </c:pt>
                <c:pt idx="2684">
                  <c:v>537.00000000000045</c:v>
                </c:pt>
                <c:pt idx="2685">
                  <c:v>537.2000000000005</c:v>
                </c:pt>
                <c:pt idx="2686">
                  <c:v>537.40000000000055</c:v>
                </c:pt>
                <c:pt idx="2687">
                  <c:v>537.60000000000059</c:v>
                </c:pt>
                <c:pt idx="2688">
                  <c:v>537.80000000000064</c:v>
                </c:pt>
                <c:pt idx="2689">
                  <c:v>538.00000000000068</c:v>
                </c:pt>
                <c:pt idx="2690">
                  <c:v>538.20000000000073</c:v>
                </c:pt>
                <c:pt idx="2691">
                  <c:v>538.40000000000077</c:v>
                </c:pt>
                <c:pt idx="2692">
                  <c:v>538.60000000000082</c:v>
                </c:pt>
                <c:pt idx="2693">
                  <c:v>538.80000000000086</c:v>
                </c:pt>
                <c:pt idx="2694">
                  <c:v>539.00000000000091</c:v>
                </c:pt>
                <c:pt idx="2695">
                  <c:v>539.20000000000095</c:v>
                </c:pt>
                <c:pt idx="2696">
                  <c:v>539.400000000001</c:v>
                </c:pt>
                <c:pt idx="2697">
                  <c:v>539.60000000000105</c:v>
                </c:pt>
                <c:pt idx="2698">
                  <c:v>539.80000000000109</c:v>
                </c:pt>
                <c:pt idx="2699">
                  <c:v>540.00000000000114</c:v>
                </c:pt>
                <c:pt idx="2700">
                  <c:v>540.20000000000118</c:v>
                </c:pt>
                <c:pt idx="2701">
                  <c:v>540.40000000000123</c:v>
                </c:pt>
                <c:pt idx="2702">
                  <c:v>540.60000000000127</c:v>
                </c:pt>
                <c:pt idx="2703">
                  <c:v>540.80000000000132</c:v>
                </c:pt>
                <c:pt idx="2704">
                  <c:v>541.00000000000136</c:v>
                </c:pt>
                <c:pt idx="2705">
                  <c:v>541.20000000000005</c:v>
                </c:pt>
                <c:pt idx="2706">
                  <c:v>541.40000000000009</c:v>
                </c:pt>
                <c:pt idx="2707">
                  <c:v>541.60000000000014</c:v>
                </c:pt>
                <c:pt idx="2708">
                  <c:v>541.80000000000018</c:v>
                </c:pt>
                <c:pt idx="2709">
                  <c:v>542.00000000000023</c:v>
                </c:pt>
                <c:pt idx="2710">
                  <c:v>542.20000000000027</c:v>
                </c:pt>
                <c:pt idx="2711">
                  <c:v>542.40000000000032</c:v>
                </c:pt>
                <c:pt idx="2712">
                  <c:v>542.60000000000036</c:v>
                </c:pt>
                <c:pt idx="2713">
                  <c:v>542.80000000000041</c:v>
                </c:pt>
                <c:pt idx="2714">
                  <c:v>543.00000000000045</c:v>
                </c:pt>
              </c:numCache>
            </c:numRef>
          </c:xVal>
          <c:yVal>
            <c:numRef>
              <c:f>'[1]Sensors_Started @ 12 18 28.3'!$O$2:$O$2716</c:f>
              <c:numCache>
                <c:formatCode>General</c:formatCode>
                <c:ptCount val="2715"/>
                <c:pt idx="0">
                  <c:v>0.84325873851776123</c:v>
                </c:pt>
                <c:pt idx="1">
                  <c:v>0.84325820207595825</c:v>
                </c:pt>
                <c:pt idx="2">
                  <c:v>0.84325921535491943</c:v>
                </c:pt>
                <c:pt idx="3">
                  <c:v>0.84325820207595825</c:v>
                </c:pt>
                <c:pt idx="4">
                  <c:v>0.84325873851776123</c:v>
                </c:pt>
                <c:pt idx="5">
                  <c:v>0.84326058626174927</c:v>
                </c:pt>
                <c:pt idx="6">
                  <c:v>0.84326058626174927</c:v>
                </c:pt>
                <c:pt idx="7">
                  <c:v>0.84325873851776123</c:v>
                </c:pt>
                <c:pt idx="8">
                  <c:v>0.84325820207595825</c:v>
                </c:pt>
                <c:pt idx="9">
                  <c:v>0.84325957298278809</c:v>
                </c:pt>
                <c:pt idx="10">
                  <c:v>0.84325873851776123</c:v>
                </c:pt>
                <c:pt idx="11">
                  <c:v>0.84325873851776123</c:v>
                </c:pt>
                <c:pt idx="12">
                  <c:v>0.84326106309890747</c:v>
                </c:pt>
                <c:pt idx="13">
                  <c:v>0.8432619571685791</c:v>
                </c:pt>
                <c:pt idx="14">
                  <c:v>0.8432624340057373</c:v>
                </c:pt>
                <c:pt idx="15">
                  <c:v>0.84326106309890747</c:v>
                </c:pt>
                <c:pt idx="16">
                  <c:v>0.84326142072677612</c:v>
                </c:pt>
                <c:pt idx="17">
                  <c:v>0.84326285123825073</c:v>
                </c:pt>
                <c:pt idx="18">
                  <c:v>0.84326058626174927</c:v>
                </c:pt>
                <c:pt idx="19">
                  <c:v>0.84325957298278809</c:v>
                </c:pt>
                <c:pt idx="20">
                  <c:v>0.84326106309890747</c:v>
                </c:pt>
                <c:pt idx="21">
                  <c:v>0.8432573676109314</c:v>
                </c:pt>
                <c:pt idx="22">
                  <c:v>0.84325498342514038</c:v>
                </c:pt>
                <c:pt idx="23">
                  <c:v>0.84325921535491943</c:v>
                </c:pt>
                <c:pt idx="24">
                  <c:v>0.84326106309890747</c:v>
                </c:pt>
                <c:pt idx="25">
                  <c:v>0.84324657917022705</c:v>
                </c:pt>
                <c:pt idx="26">
                  <c:v>0.84324795007705688</c:v>
                </c:pt>
                <c:pt idx="27">
                  <c:v>0.84324896335601807</c:v>
                </c:pt>
                <c:pt idx="28">
                  <c:v>0.84324795007705688</c:v>
                </c:pt>
                <c:pt idx="29">
                  <c:v>0.84324747323989868</c:v>
                </c:pt>
                <c:pt idx="30">
                  <c:v>0.84324842691421509</c:v>
                </c:pt>
                <c:pt idx="31">
                  <c:v>0.84324932098388672</c:v>
                </c:pt>
                <c:pt idx="32">
                  <c:v>0.84324932098388672</c:v>
                </c:pt>
                <c:pt idx="33">
                  <c:v>0.84324842691421509</c:v>
                </c:pt>
                <c:pt idx="34">
                  <c:v>0.84324932098388672</c:v>
                </c:pt>
                <c:pt idx="35">
                  <c:v>0.84324932098388672</c:v>
                </c:pt>
                <c:pt idx="36">
                  <c:v>0.84324795007705688</c:v>
                </c:pt>
                <c:pt idx="37">
                  <c:v>0.84324795007705688</c:v>
                </c:pt>
                <c:pt idx="38">
                  <c:v>0.8432508111000061</c:v>
                </c:pt>
                <c:pt idx="39">
                  <c:v>0.84325170516967773</c:v>
                </c:pt>
                <c:pt idx="40">
                  <c:v>0.84324711561203003</c:v>
                </c:pt>
                <c:pt idx="41">
                  <c:v>0.84324610233306885</c:v>
                </c:pt>
                <c:pt idx="42">
                  <c:v>0.84324896335601807</c:v>
                </c:pt>
                <c:pt idx="43">
                  <c:v>0.84324610233306885</c:v>
                </c:pt>
                <c:pt idx="44">
                  <c:v>0.84324336051940918</c:v>
                </c:pt>
                <c:pt idx="45">
                  <c:v>0.84323090314865112</c:v>
                </c:pt>
                <c:pt idx="46">
                  <c:v>0.84323275089263916</c:v>
                </c:pt>
                <c:pt idx="47">
                  <c:v>0.84323275089263916</c:v>
                </c:pt>
                <c:pt idx="48">
                  <c:v>0.84323275089263916</c:v>
                </c:pt>
                <c:pt idx="49">
                  <c:v>0.84323275089263916</c:v>
                </c:pt>
                <c:pt idx="50">
                  <c:v>0.84323185682296753</c:v>
                </c:pt>
                <c:pt idx="51">
                  <c:v>0.84323090314865112</c:v>
                </c:pt>
                <c:pt idx="52">
                  <c:v>0.8432304859161377</c:v>
                </c:pt>
                <c:pt idx="53">
                  <c:v>0.84323233366012573</c:v>
                </c:pt>
                <c:pt idx="54">
                  <c:v>0.84323370456695557</c:v>
                </c:pt>
                <c:pt idx="55">
                  <c:v>0.84323275089263916</c:v>
                </c:pt>
                <c:pt idx="56">
                  <c:v>0.84323137998580933</c:v>
                </c:pt>
                <c:pt idx="57">
                  <c:v>0.8432304859161377</c:v>
                </c:pt>
                <c:pt idx="58">
                  <c:v>0.84323090314865112</c:v>
                </c:pt>
                <c:pt idx="59">
                  <c:v>0.84323233366012573</c:v>
                </c:pt>
                <c:pt idx="60">
                  <c:v>0.84323370456695557</c:v>
                </c:pt>
                <c:pt idx="61">
                  <c:v>0.84323412179946899</c:v>
                </c:pt>
                <c:pt idx="62">
                  <c:v>0.84323322772979736</c:v>
                </c:pt>
                <c:pt idx="63">
                  <c:v>0.84323090314865112</c:v>
                </c:pt>
                <c:pt idx="64">
                  <c:v>0.84323090314865112</c:v>
                </c:pt>
                <c:pt idx="65">
                  <c:v>0.84323233366012573</c:v>
                </c:pt>
                <c:pt idx="66">
                  <c:v>0.84323000907897949</c:v>
                </c:pt>
                <c:pt idx="67">
                  <c:v>0.84322953224182129</c:v>
                </c:pt>
                <c:pt idx="68">
                  <c:v>0.84323137998580933</c:v>
                </c:pt>
                <c:pt idx="69">
                  <c:v>0.84323000907897949</c:v>
                </c:pt>
                <c:pt idx="70">
                  <c:v>0.84323090314865112</c:v>
                </c:pt>
                <c:pt idx="71">
                  <c:v>0.8432345986366272</c:v>
                </c:pt>
                <c:pt idx="72">
                  <c:v>0.84323412179946899</c:v>
                </c:pt>
                <c:pt idx="73">
                  <c:v>0.8432304859161377</c:v>
                </c:pt>
                <c:pt idx="74">
                  <c:v>0.84322857856750488</c:v>
                </c:pt>
                <c:pt idx="75">
                  <c:v>0.84325790405273438</c:v>
                </c:pt>
                <c:pt idx="76">
                  <c:v>0.84325939416885376</c:v>
                </c:pt>
                <c:pt idx="77">
                  <c:v>0.84325891733169556</c:v>
                </c:pt>
                <c:pt idx="78">
                  <c:v>0.84325891733169556</c:v>
                </c:pt>
                <c:pt idx="79">
                  <c:v>0.84325891733169556</c:v>
                </c:pt>
                <c:pt idx="80">
                  <c:v>0.84325712919235229</c:v>
                </c:pt>
                <c:pt idx="81">
                  <c:v>0.84325575828552246</c:v>
                </c:pt>
                <c:pt idx="82">
                  <c:v>0.84325790405273438</c:v>
                </c:pt>
                <c:pt idx="83">
                  <c:v>0.84326028823852539</c:v>
                </c:pt>
                <c:pt idx="84">
                  <c:v>0.84325939416885376</c:v>
                </c:pt>
                <c:pt idx="85">
                  <c:v>0.84325987100601196</c:v>
                </c:pt>
                <c:pt idx="86">
                  <c:v>0.84326076507568359</c:v>
                </c:pt>
                <c:pt idx="87">
                  <c:v>0.84325850009918213</c:v>
                </c:pt>
                <c:pt idx="88">
                  <c:v>0.84325754642486572</c:v>
                </c:pt>
                <c:pt idx="89">
                  <c:v>0.84326028823852539</c:v>
                </c:pt>
                <c:pt idx="90">
                  <c:v>0.84326028823852539</c:v>
                </c:pt>
                <c:pt idx="91">
                  <c:v>0.84325754642486572</c:v>
                </c:pt>
                <c:pt idx="92">
                  <c:v>0.84325850009918213</c:v>
                </c:pt>
                <c:pt idx="93">
                  <c:v>0.84325987100601196</c:v>
                </c:pt>
                <c:pt idx="94">
                  <c:v>0.84325790405273438</c:v>
                </c:pt>
                <c:pt idx="95">
                  <c:v>0.843211829662323</c:v>
                </c:pt>
                <c:pt idx="96">
                  <c:v>0.84321260452270508</c:v>
                </c:pt>
                <c:pt idx="97">
                  <c:v>0.84321320056915283</c:v>
                </c:pt>
                <c:pt idx="98">
                  <c:v>0.84321409463882446</c:v>
                </c:pt>
                <c:pt idx="99">
                  <c:v>0.843211829662323</c:v>
                </c:pt>
                <c:pt idx="100">
                  <c:v>0.84321224689483643</c:v>
                </c:pt>
                <c:pt idx="101">
                  <c:v>0.84321361780166626</c:v>
                </c:pt>
                <c:pt idx="102">
                  <c:v>0.84321123361587524</c:v>
                </c:pt>
                <c:pt idx="103">
                  <c:v>0.84321224689483643</c:v>
                </c:pt>
                <c:pt idx="104">
                  <c:v>0.84321409463882446</c:v>
                </c:pt>
                <c:pt idx="105">
                  <c:v>0.84321224689483643</c:v>
                </c:pt>
                <c:pt idx="106">
                  <c:v>0.843211829662323</c:v>
                </c:pt>
                <c:pt idx="107">
                  <c:v>0.84321320056915283</c:v>
                </c:pt>
                <c:pt idx="108">
                  <c:v>0.84321260452270508</c:v>
                </c:pt>
                <c:pt idx="109">
                  <c:v>0.843211829662323</c:v>
                </c:pt>
                <c:pt idx="110">
                  <c:v>0.843211829662323</c:v>
                </c:pt>
                <c:pt idx="111">
                  <c:v>0.84321087598800659</c:v>
                </c:pt>
                <c:pt idx="112">
                  <c:v>0.84321087598800659</c:v>
                </c:pt>
                <c:pt idx="113">
                  <c:v>0.84321087598800659</c:v>
                </c:pt>
                <c:pt idx="114">
                  <c:v>0.84320944547653198</c:v>
                </c:pt>
                <c:pt idx="115">
                  <c:v>0.84321045875549316</c:v>
                </c:pt>
                <c:pt idx="116">
                  <c:v>0.84321045875549316</c:v>
                </c:pt>
                <c:pt idx="117">
                  <c:v>0.84321224689483643</c:v>
                </c:pt>
                <c:pt idx="118">
                  <c:v>0.84321361780166626</c:v>
                </c:pt>
                <c:pt idx="119">
                  <c:v>0.843211829662323</c:v>
                </c:pt>
                <c:pt idx="120">
                  <c:v>0.84321361780166626</c:v>
                </c:pt>
                <c:pt idx="121">
                  <c:v>0.84321498870849609</c:v>
                </c:pt>
                <c:pt idx="122">
                  <c:v>0.84321320056915283</c:v>
                </c:pt>
                <c:pt idx="123">
                  <c:v>0.84321445226669312</c:v>
                </c:pt>
                <c:pt idx="124">
                  <c:v>0.84321683645248413</c:v>
                </c:pt>
                <c:pt idx="125">
                  <c:v>0.84321397542953491</c:v>
                </c:pt>
                <c:pt idx="126">
                  <c:v>0.84321218729019165</c:v>
                </c:pt>
                <c:pt idx="127">
                  <c:v>0.84321397542953491</c:v>
                </c:pt>
                <c:pt idx="128">
                  <c:v>0.84321457147598267</c:v>
                </c:pt>
                <c:pt idx="129">
                  <c:v>0.84321272373199463</c:v>
                </c:pt>
                <c:pt idx="130">
                  <c:v>0.84321272373199463</c:v>
                </c:pt>
                <c:pt idx="131">
                  <c:v>0.84321355819702148</c:v>
                </c:pt>
                <c:pt idx="132">
                  <c:v>0.84321171045303345</c:v>
                </c:pt>
                <c:pt idx="133">
                  <c:v>0.84321218729019165</c:v>
                </c:pt>
                <c:pt idx="134">
                  <c:v>0.84321492910385132</c:v>
                </c:pt>
                <c:pt idx="135">
                  <c:v>0.84321397542953491</c:v>
                </c:pt>
                <c:pt idx="136">
                  <c:v>0.84321218729019165</c:v>
                </c:pt>
                <c:pt idx="137">
                  <c:v>0.84321397542953491</c:v>
                </c:pt>
                <c:pt idx="138">
                  <c:v>0.84321635961532593</c:v>
                </c:pt>
                <c:pt idx="139">
                  <c:v>0.8432159423828125</c:v>
                </c:pt>
                <c:pt idx="140">
                  <c:v>0.84321457147598267</c:v>
                </c:pt>
                <c:pt idx="141">
                  <c:v>0.84321355819702148</c:v>
                </c:pt>
                <c:pt idx="142">
                  <c:v>0.84321397542953491</c:v>
                </c:pt>
                <c:pt idx="143">
                  <c:v>0.84321397542953491</c:v>
                </c:pt>
                <c:pt idx="144">
                  <c:v>0.84321272373199463</c:v>
                </c:pt>
                <c:pt idx="145">
                  <c:v>0.8432304859161377</c:v>
                </c:pt>
                <c:pt idx="146">
                  <c:v>0.84323233366012573</c:v>
                </c:pt>
                <c:pt idx="147">
                  <c:v>0.84323412179946899</c:v>
                </c:pt>
                <c:pt idx="148">
                  <c:v>0.84323322772979736</c:v>
                </c:pt>
                <c:pt idx="149">
                  <c:v>0.84323185682296753</c:v>
                </c:pt>
                <c:pt idx="150">
                  <c:v>0.84323322772979736</c:v>
                </c:pt>
                <c:pt idx="151">
                  <c:v>0.8432350754737854</c:v>
                </c:pt>
                <c:pt idx="152">
                  <c:v>0.84323370456695557</c:v>
                </c:pt>
                <c:pt idx="153">
                  <c:v>0.84323233366012573</c:v>
                </c:pt>
                <c:pt idx="154">
                  <c:v>0.84323233366012573</c:v>
                </c:pt>
                <c:pt idx="155">
                  <c:v>0.84323233366012573</c:v>
                </c:pt>
                <c:pt idx="156">
                  <c:v>0.84323185682296753</c:v>
                </c:pt>
                <c:pt idx="157">
                  <c:v>0.84323233366012573</c:v>
                </c:pt>
                <c:pt idx="158">
                  <c:v>0.84323275089263916</c:v>
                </c:pt>
                <c:pt idx="159">
                  <c:v>0.84323233366012573</c:v>
                </c:pt>
                <c:pt idx="160">
                  <c:v>0.84323275089263916</c:v>
                </c:pt>
                <c:pt idx="161">
                  <c:v>0.84323322772979736</c:v>
                </c:pt>
                <c:pt idx="162">
                  <c:v>0.84323412179946899</c:v>
                </c:pt>
                <c:pt idx="163">
                  <c:v>0.84323465824127197</c:v>
                </c:pt>
                <c:pt idx="164">
                  <c:v>0.8432350754737854</c:v>
                </c:pt>
                <c:pt idx="165">
                  <c:v>0.84323465824127197</c:v>
                </c:pt>
                <c:pt idx="166">
                  <c:v>0.84323370456695557</c:v>
                </c:pt>
                <c:pt idx="167">
                  <c:v>0.84323370456695557</c:v>
                </c:pt>
                <c:pt idx="168">
                  <c:v>0.84323322772979736</c:v>
                </c:pt>
                <c:pt idx="169">
                  <c:v>0.84323322772979736</c:v>
                </c:pt>
                <c:pt idx="170">
                  <c:v>0.84323465824127197</c:v>
                </c:pt>
                <c:pt idx="171">
                  <c:v>0.84323650598526001</c:v>
                </c:pt>
                <c:pt idx="172">
                  <c:v>0.84323549270629883</c:v>
                </c:pt>
                <c:pt idx="173">
                  <c:v>0.84323412179946899</c:v>
                </c:pt>
                <c:pt idx="174">
                  <c:v>0.84323322772979736</c:v>
                </c:pt>
                <c:pt idx="175">
                  <c:v>0.84321820735931396</c:v>
                </c:pt>
                <c:pt idx="176">
                  <c:v>0.84322011470794678</c:v>
                </c:pt>
                <c:pt idx="177">
                  <c:v>0.84322011470794678</c:v>
                </c:pt>
                <c:pt idx="178">
                  <c:v>0.8432195782661438</c:v>
                </c:pt>
                <c:pt idx="179">
                  <c:v>0.84322094917297363</c:v>
                </c:pt>
                <c:pt idx="180">
                  <c:v>0.84321874380111694</c:v>
                </c:pt>
                <c:pt idx="181">
                  <c:v>0.84321635961532593</c:v>
                </c:pt>
                <c:pt idx="182">
                  <c:v>0.8432191014289856</c:v>
                </c:pt>
                <c:pt idx="183">
                  <c:v>0.8432195782661438</c:v>
                </c:pt>
                <c:pt idx="184">
                  <c:v>0.8432191014289856</c:v>
                </c:pt>
                <c:pt idx="185">
                  <c:v>0.84322059154510498</c:v>
                </c:pt>
                <c:pt idx="186">
                  <c:v>0.84322094917297363</c:v>
                </c:pt>
                <c:pt idx="187">
                  <c:v>0.84322148561477661</c:v>
                </c:pt>
                <c:pt idx="188">
                  <c:v>0.84322148561477661</c:v>
                </c:pt>
                <c:pt idx="189">
                  <c:v>0.84322011470794678</c:v>
                </c:pt>
                <c:pt idx="190">
                  <c:v>0.84322011470794678</c:v>
                </c:pt>
                <c:pt idx="191">
                  <c:v>0.84322094917297363</c:v>
                </c:pt>
                <c:pt idx="192">
                  <c:v>0.84321874380111694</c:v>
                </c:pt>
                <c:pt idx="193">
                  <c:v>0.84321874380111694</c:v>
                </c:pt>
                <c:pt idx="194">
                  <c:v>0.8432195782661438</c:v>
                </c:pt>
                <c:pt idx="195">
                  <c:v>0.843239426612854</c:v>
                </c:pt>
                <c:pt idx="196">
                  <c:v>0.84324127435684204</c:v>
                </c:pt>
                <c:pt idx="197">
                  <c:v>0.84324228763580322</c:v>
                </c:pt>
                <c:pt idx="198">
                  <c:v>0.84324127435684204</c:v>
                </c:pt>
                <c:pt idx="199">
                  <c:v>0.84324127435684204</c:v>
                </c:pt>
                <c:pt idx="200">
                  <c:v>0.84324181079864502</c:v>
                </c:pt>
                <c:pt idx="201">
                  <c:v>0.84324181079864502</c:v>
                </c:pt>
                <c:pt idx="202">
                  <c:v>0.84324181079864502</c:v>
                </c:pt>
                <c:pt idx="203">
                  <c:v>0.84324228763580322</c:v>
                </c:pt>
                <c:pt idx="204">
                  <c:v>0.84324228763580322</c:v>
                </c:pt>
                <c:pt idx="205">
                  <c:v>0.84324228763580322</c:v>
                </c:pt>
                <c:pt idx="206">
                  <c:v>0.84324228763580322</c:v>
                </c:pt>
                <c:pt idx="207">
                  <c:v>0.84324127435684204</c:v>
                </c:pt>
                <c:pt idx="208">
                  <c:v>0.84324276447296143</c:v>
                </c:pt>
                <c:pt idx="209">
                  <c:v>0.84324413537979126</c:v>
                </c:pt>
                <c:pt idx="210">
                  <c:v>0.84324228763580322</c:v>
                </c:pt>
                <c:pt idx="211">
                  <c:v>0.84324181079864502</c:v>
                </c:pt>
                <c:pt idx="212">
                  <c:v>0.84324228763580322</c:v>
                </c:pt>
                <c:pt idx="213">
                  <c:v>0.84324228763580322</c:v>
                </c:pt>
                <c:pt idx="214">
                  <c:v>0.84324276447296143</c:v>
                </c:pt>
                <c:pt idx="215">
                  <c:v>0.84324228763580322</c:v>
                </c:pt>
                <c:pt idx="216">
                  <c:v>0.84324318170547485</c:v>
                </c:pt>
                <c:pt idx="217">
                  <c:v>0.84324228763580322</c:v>
                </c:pt>
                <c:pt idx="218">
                  <c:v>0.84323990345001221</c:v>
                </c:pt>
                <c:pt idx="219">
                  <c:v>0.84324276447296143</c:v>
                </c:pt>
                <c:pt idx="220">
                  <c:v>0.84324455261230469</c:v>
                </c:pt>
                <c:pt idx="221">
                  <c:v>0.84324181079864502</c:v>
                </c:pt>
                <c:pt idx="222">
                  <c:v>0.84323990345001221</c:v>
                </c:pt>
                <c:pt idx="223">
                  <c:v>0.84323990345001221</c:v>
                </c:pt>
                <c:pt idx="224">
                  <c:v>0.84324091672897339</c:v>
                </c:pt>
                <c:pt idx="225">
                  <c:v>0.84322041273117065</c:v>
                </c:pt>
                <c:pt idx="226">
                  <c:v>0.84321993589401245</c:v>
                </c:pt>
                <c:pt idx="227">
                  <c:v>0.8432195782661438</c:v>
                </c:pt>
                <c:pt idx="228">
                  <c:v>0.84321904182434082</c:v>
                </c:pt>
                <c:pt idx="229">
                  <c:v>0.84321814775466919</c:v>
                </c:pt>
                <c:pt idx="230">
                  <c:v>0.84321767091751099</c:v>
                </c:pt>
                <c:pt idx="231">
                  <c:v>0.84321767091751099</c:v>
                </c:pt>
                <c:pt idx="232">
                  <c:v>0.84321767091751099</c:v>
                </c:pt>
                <c:pt idx="233">
                  <c:v>0.84321856498718262</c:v>
                </c:pt>
                <c:pt idx="234">
                  <c:v>0.84321814775466919</c:v>
                </c:pt>
                <c:pt idx="235">
                  <c:v>0.84321767091751099</c:v>
                </c:pt>
                <c:pt idx="236">
                  <c:v>0.84321856498718262</c:v>
                </c:pt>
                <c:pt idx="237">
                  <c:v>0.84321904182434082</c:v>
                </c:pt>
                <c:pt idx="238">
                  <c:v>0.84321904182434082</c:v>
                </c:pt>
                <c:pt idx="239">
                  <c:v>0.84321767091751099</c:v>
                </c:pt>
                <c:pt idx="240">
                  <c:v>0.84321719408035278</c:v>
                </c:pt>
                <c:pt idx="241">
                  <c:v>0.84321630001068115</c:v>
                </c:pt>
                <c:pt idx="242">
                  <c:v>0.84321534633636475</c:v>
                </c:pt>
                <c:pt idx="243">
                  <c:v>0.84321767091751099</c:v>
                </c:pt>
                <c:pt idx="244">
                  <c:v>0.84321767091751099</c:v>
                </c:pt>
                <c:pt idx="245">
                  <c:v>0.84320336580276489</c:v>
                </c:pt>
                <c:pt idx="246">
                  <c:v>0.84320521354675293</c:v>
                </c:pt>
                <c:pt idx="247">
                  <c:v>0.84320670366287231</c:v>
                </c:pt>
                <c:pt idx="248">
                  <c:v>0.84320485591888428</c:v>
                </c:pt>
                <c:pt idx="249">
                  <c:v>0.84320622682571411</c:v>
                </c:pt>
                <c:pt idx="250">
                  <c:v>0.84320896863937378</c:v>
                </c:pt>
                <c:pt idx="251">
                  <c:v>0.84320759773254395</c:v>
                </c:pt>
                <c:pt idx="252">
                  <c:v>0.84320521354675293</c:v>
                </c:pt>
                <c:pt idx="253">
                  <c:v>0.84320574998855591</c:v>
                </c:pt>
                <c:pt idx="254">
                  <c:v>0.84320574998855591</c:v>
                </c:pt>
                <c:pt idx="255">
                  <c:v>0.84320521354675293</c:v>
                </c:pt>
                <c:pt idx="256">
                  <c:v>0.84320670366287231</c:v>
                </c:pt>
                <c:pt idx="257">
                  <c:v>0.84320849180221558</c:v>
                </c:pt>
                <c:pt idx="258">
                  <c:v>0.84320807456970215</c:v>
                </c:pt>
                <c:pt idx="259">
                  <c:v>0.84320712089538574</c:v>
                </c:pt>
                <c:pt idx="260">
                  <c:v>0.84320670366287231</c:v>
                </c:pt>
                <c:pt idx="261">
                  <c:v>0.84320712089538574</c:v>
                </c:pt>
                <c:pt idx="262">
                  <c:v>0.84320712089538574</c:v>
                </c:pt>
                <c:pt idx="263">
                  <c:v>0.84320622682571411</c:v>
                </c:pt>
                <c:pt idx="264">
                  <c:v>0.84320712089538574</c:v>
                </c:pt>
                <c:pt idx="265">
                  <c:v>0.84320807456970215</c:v>
                </c:pt>
                <c:pt idx="266">
                  <c:v>0.84320807456970215</c:v>
                </c:pt>
                <c:pt idx="267">
                  <c:v>0.84320759773254395</c:v>
                </c:pt>
                <c:pt idx="268">
                  <c:v>0.84320759773254395</c:v>
                </c:pt>
                <c:pt idx="269">
                  <c:v>0.84320759773254395</c:v>
                </c:pt>
                <c:pt idx="270">
                  <c:v>0.84320622682571411</c:v>
                </c:pt>
                <c:pt idx="271">
                  <c:v>0.84320396184921265</c:v>
                </c:pt>
                <c:pt idx="272">
                  <c:v>0.84320199489593506</c:v>
                </c:pt>
                <c:pt idx="273">
                  <c:v>0.84320396184921265</c:v>
                </c:pt>
                <c:pt idx="274">
                  <c:v>0.84320157766342163</c:v>
                </c:pt>
                <c:pt idx="275">
                  <c:v>0.84327787160873413</c:v>
                </c:pt>
                <c:pt idx="276">
                  <c:v>0.84328848123550415</c:v>
                </c:pt>
                <c:pt idx="277">
                  <c:v>0.84327238798141479</c:v>
                </c:pt>
                <c:pt idx="278">
                  <c:v>0.84325480461120605</c:v>
                </c:pt>
                <c:pt idx="279">
                  <c:v>0.84323084354400635</c:v>
                </c:pt>
                <c:pt idx="280">
                  <c:v>0.84257864952087402</c:v>
                </c:pt>
                <c:pt idx="281">
                  <c:v>0.84030830860137939</c:v>
                </c:pt>
                <c:pt idx="282">
                  <c:v>0.83616030216217041</c:v>
                </c:pt>
                <c:pt idx="283">
                  <c:v>0.83180975914001465</c:v>
                </c:pt>
                <c:pt idx="284">
                  <c:v>0.82903450727462769</c:v>
                </c:pt>
                <c:pt idx="285">
                  <c:v>0.82691317796707153</c:v>
                </c:pt>
                <c:pt idx="286">
                  <c:v>0.82458198070526123</c:v>
                </c:pt>
                <c:pt idx="287">
                  <c:v>0.82288646697998047</c:v>
                </c:pt>
                <c:pt idx="288">
                  <c:v>0.82191050052642822</c:v>
                </c:pt>
                <c:pt idx="289">
                  <c:v>0.82129931449890137</c:v>
                </c:pt>
                <c:pt idx="290">
                  <c:v>0.82100045680999756</c:v>
                </c:pt>
                <c:pt idx="291">
                  <c:v>0.82082933187484741</c:v>
                </c:pt>
                <c:pt idx="292">
                  <c:v>0.82075637578964233</c:v>
                </c:pt>
                <c:pt idx="293">
                  <c:v>0.82076787948608398</c:v>
                </c:pt>
                <c:pt idx="294">
                  <c:v>0.82077211141586304</c:v>
                </c:pt>
                <c:pt idx="295">
                  <c:v>0.82072490453720093</c:v>
                </c:pt>
                <c:pt idx="296">
                  <c:v>0.82073879241943359</c:v>
                </c:pt>
                <c:pt idx="297">
                  <c:v>0.82074987888336182</c:v>
                </c:pt>
                <c:pt idx="298">
                  <c:v>0.82076048851013184</c:v>
                </c:pt>
                <c:pt idx="299">
                  <c:v>0.82077383995056152</c:v>
                </c:pt>
                <c:pt idx="300">
                  <c:v>0.82080429792404175</c:v>
                </c:pt>
                <c:pt idx="301">
                  <c:v>0.82083892822265625</c:v>
                </c:pt>
                <c:pt idx="302">
                  <c:v>0.82084214687347412</c:v>
                </c:pt>
                <c:pt idx="303">
                  <c:v>0.82084578275680542</c:v>
                </c:pt>
                <c:pt idx="304">
                  <c:v>0.82084119319915771</c:v>
                </c:pt>
                <c:pt idx="305">
                  <c:v>0.82078129053115845</c:v>
                </c:pt>
                <c:pt idx="306">
                  <c:v>0.82077705860137939</c:v>
                </c:pt>
                <c:pt idx="307">
                  <c:v>0.82046902179718018</c:v>
                </c:pt>
                <c:pt idx="308">
                  <c:v>0.81866192817687988</c:v>
                </c:pt>
                <c:pt idx="309">
                  <c:v>0.81535720825195313</c:v>
                </c:pt>
                <c:pt idx="310">
                  <c:v>0.81216287612915039</c:v>
                </c:pt>
                <c:pt idx="311">
                  <c:v>0.80922859907150269</c:v>
                </c:pt>
                <c:pt idx="312">
                  <c:v>0.80565690994262695</c:v>
                </c:pt>
                <c:pt idx="313">
                  <c:v>0.80174010992050171</c:v>
                </c:pt>
                <c:pt idx="314">
                  <c:v>0.7974821925163269</c:v>
                </c:pt>
                <c:pt idx="315">
                  <c:v>0.79214763641357422</c:v>
                </c:pt>
                <c:pt idx="316">
                  <c:v>0.78619056940078735</c:v>
                </c:pt>
                <c:pt idx="317">
                  <c:v>0.780833899974823</c:v>
                </c:pt>
                <c:pt idx="318">
                  <c:v>0.77629822492599487</c:v>
                </c:pt>
                <c:pt idx="319">
                  <c:v>0.77232110500335693</c:v>
                </c:pt>
                <c:pt idx="320">
                  <c:v>0.76851427555084229</c:v>
                </c:pt>
                <c:pt idx="321">
                  <c:v>0.76449418067932129</c:v>
                </c:pt>
                <c:pt idx="322">
                  <c:v>0.76121079921722412</c:v>
                </c:pt>
                <c:pt idx="323">
                  <c:v>0.75892543792724609</c:v>
                </c:pt>
                <c:pt idx="324">
                  <c:v>0.75643253326416016</c:v>
                </c:pt>
                <c:pt idx="325">
                  <c:v>0.75421237945556641</c:v>
                </c:pt>
                <c:pt idx="326">
                  <c:v>0.75443106889724731</c:v>
                </c:pt>
                <c:pt idx="327">
                  <c:v>0.75507903099060059</c:v>
                </c:pt>
                <c:pt idx="328">
                  <c:v>0.75092446804046631</c:v>
                </c:pt>
                <c:pt idx="329">
                  <c:v>0.74561631679534912</c:v>
                </c:pt>
                <c:pt idx="330">
                  <c:v>0.74510717391967773</c:v>
                </c:pt>
                <c:pt idx="331">
                  <c:v>0.74582338333129883</c:v>
                </c:pt>
                <c:pt idx="332">
                  <c:v>0.74541574716567993</c:v>
                </c:pt>
                <c:pt idx="333">
                  <c:v>0.74545532464981079</c:v>
                </c:pt>
                <c:pt idx="334">
                  <c:v>0.74555772542953491</c:v>
                </c:pt>
                <c:pt idx="335">
                  <c:v>0.74548262357711792</c:v>
                </c:pt>
                <c:pt idx="336">
                  <c:v>0.74549269676208496</c:v>
                </c:pt>
                <c:pt idx="337">
                  <c:v>0.74550104141235352</c:v>
                </c:pt>
                <c:pt idx="338">
                  <c:v>0.74549919366836548</c:v>
                </c:pt>
                <c:pt idx="339">
                  <c:v>0.74549740552902222</c:v>
                </c:pt>
                <c:pt idx="340">
                  <c:v>0.7454954981803894</c:v>
                </c:pt>
                <c:pt idx="341">
                  <c:v>0.74549460411071777</c:v>
                </c:pt>
                <c:pt idx="342">
                  <c:v>0.74549365043640137</c:v>
                </c:pt>
                <c:pt idx="343">
                  <c:v>0.74549365043640137</c:v>
                </c:pt>
                <c:pt idx="344">
                  <c:v>0.74549317359924316</c:v>
                </c:pt>
                <c:pt idx="345">
                  <c:v>0.74552333354949951</c:v>
                </c:pt>
                <c:pt idx="346">
                  <c:v>0.74552196264266968</c:v>
                </c:pt>
                <c:pt idx="347">
                  <c:v>0.74552100896835327</c:v>
                </c:pt>
                <c:pt idx="348">
                  <c:v>0.74552243947982788</c:v>
                </c:pt>
                <c:pt idx="349">
                  <c:v>0.74552059173583984</c:v>
                </c:pt>
                <c:pt idx="350">
                  <c:v>0.7455182671546936</c:v>
                </c:pt>
                <c:pt idx="351">
                  <c:v>0.7455182671546936</c:v>
                </c:pt>
                <c:pt idx="352">
                  <c:v>0.7455177903175354</c:v>
                </c:pt>
                <c:pt idx="353">
                  <c:v>0.7455182671546936</c:v>
                </c:pt>
                <c:pt idx="354">
                  <c:v>0.74551874399185181</c:v>
                </c:pt>
                <c:pt idx="355">
                  <c:v>0.74551641941070557</c:v>
                </c:pt>
                <c:pt idx="356">
                  <c:v>0.74551874399185181</c:v>
                </c:pt>
                <c:pt idx="357">
                  <c:v>0.74552100896835327</c:v>
                </c:pt>
                <c:pt idx="358">
                  <c:v>0.74551182985305786</c:v>
                </c:pt>
                <c:pt idx="359">
                  <c:v>0.74550217390060425</c:v>
                </c:pt>
                <c:pt idx="360">
                  <c:v>0.74550485610961914</c:v>
                </c:pt>
                <c:pt idx="361">
                  <c:v>0.74550718069076538</c:v>
                </c:pt>
                <c:pt idx="362">
                  <c:v>0.74550080299377441</c:v>
                </c:pt>
                <c:pt idx="363">
                  <c:v>0.7454988956451416</c:v>
                </c:pt>
                <c:pt idx="364">
                  <c:v>0.74550217390060425</c:v>
                </c:pt>
                <c:pt idx="365">
                  <c:v>0.74550122022628784</c:v>
                </c:pt>
                <c:pt idx="366">
                  <c:v>0.74549609422683716</c:v>
                </c:pt>
                <c:pt idx="367">
                  <c:v>0.7454947829246521</c:v>
                </c:pt>
                <c:pt idx="368">
                  <c:v>0.74549663066864014</c:v>
                </c:pt>
                <c:pt idx="369">
                  <c:v>0.74549847841262817</c:v>
                </c:pt>
                <c:pt idx="370">
                  <c:v>0.7454988956451416</c:v>
                </c:pt>
                <c:pt idx="371">
                  <c:v>0.74549609422683716</c:v>
                </c:pt>
                <c:pt idx="372">
                  <c:v>0.74549382925033569</c:v>
                </c:pt>
                <c:pt idx="373">
                  <c:v>0.74549663066864014</c:v>
                </c:pt>
                <c:pt idx="374">
                  <c:v>0.74549847841262817</c:v>
                </c:pt>
                <c:pt idx="375">
                  <c:v>0.74547386169433594</c:v>
                </c:pt>
                <c:pt idx="376">
                  <c:v>0.74547386169433594</c:v>
                </c:pt>
                <c:pt idx="377">
                  <c:v>0.74547260999679565</c:v>
                </c:pt>
                <c:pt idx="378">
                  <c:v>0.74546980857849121</c:v>
                </c:pt>
                <c:pt idx="379">
                  <c:v>0.74546843767166138</c:v>
                </c:pt>
                <c:pt idx="380">
                  <c:v>0.74545550346374512</c:v>
                </c:pt>
                <c:pt idx="381">
                  <c:v>0.74546748399734497</c:v>
                </c:pt>
                <c:pt idx="382">
                  <c:v>0.74547117948532104</c:v>
                </c:pt>
                <c:pt idx="383">
                  <c:v>0.74533230066299438</c:v>
                </c:pt>
                <c:pt idx="384">
                  <c:v>0.74518615007400513</c:v>
                </c:pt>
                <c:pt idx="385">
                  <c:v>0.74511462450027466</c:v>
                </c:pt>
                <c:pt idx="386">
                  <c:v>0.74505144357681274</c:v>
                </c:pt>
                <c:pt idx="387">
                  <c:v>0.74521523714065552</c:v>
                </c:pt>
                <c:pt idx="388">
                  <c:v>0.74500632286071777</c:v>
                </c:pt>
                <c:pt idx="389">
                  <c:v>0.74396389722824097</c:v>
                </c:pt>
                <c:pt idx="390">
                  <c:v>0.74334037303924561</c:v>
                </c:pt>
                <c:pt idx="391">
                  <c:v>0.74346065521240234</c:v>
                </c:pt>
                <c:pt idx="392">
                  <c:v>0.7434694766998291</c:v>
                </c:pt>
                <c:pt idx="393">
                  <c:v>0.74340903759002686</c:v>
                </c:pt>
                <c:pt idx="394">
                  <c:v>0.74343812465667725</c:v>
                </c:pt>
                <c:pt idx="395">
                  <c:v>0.74346715211868286</c:v>
                </c:pt>
                <c:pt idx="396">
                  <c:v>0.74345797300338745</c:v>
                </c:pt>
                <c:pt idx="397">
                  <c:v>0.74345749616622925</c:v>
                </c:pt>
                <c:pt idx="398">
                  <c:v>0.74345654249191284</c:v>
                </c:pt>
                <c:pt idx="399">
                  <c:v>0.74345654249191284</c:v>
                </c:pt>
                <c:pt idx="400">
                  <c:v>0.74345564842224121</c:v>
                </c:pt>
                <c:pt idx="401">
                  <c:v>0.74345654249191284</c:v>
                </c:pt>
                <c:pt idx="402">
                  <c:v>0.74345701932907104</c:v>
                </c:pt>
                <c:pt idx="403">
                  <c:v>0.74345612525939941</c:v>
                </c:pt>
                <c:pt idx="404">
                  <c:v>0.74345654249191284</c:v>
                </c:pt>
                <c:pt idx="405">
                  <c:v>0.74345475435256958</c:v>
                </c:pt>
                <c:pt idx="406">
                  <c:v>0.74345237016677856</c:v>
                </c:pt>
                <c:pt idx="407">
                  <c:v>0.74345338344573975</c:v>
                </c:pt>
                <c:pt idx="408">
                  <c:v>0.74345380067825317</c:v>
                </c:pt>
                <c:pt idx="409">
                  <c:v>0.74345201253890991</c:v>
                </c:pt>
                <c:pt idx="410">
                  <c:v>0.74345380067825317</c:v>
                </c:pt>
                <c:pt idx="411">
                  <c:v>0.74345338344573975</c:v>
                </c:pt>
                <c:pt idx="412">
                  <c:v>0.74344921112060547</c:v>
                </c:pt>
                <c:pt idx="413">
                  <c:v>0.7434459924697876</c:v>
                </c:pt>
                <c:pt idx="414">
                  <c:v>0.74343955516815186</c:v>
                </c:pt>
                <c:pt idx="415">
                  <c:v>0.74342983961105347</c:v>
                </c:pt>
                <c:pt idx="416">
                  <c:v>0.74342018365859985</c:v>
                </c:pt>
                <c:pt idx="417">
                  <c:v>0.74341601133346558</c:v>
                </c:pt>
                <c:pt idx="418">
                  <c:v>0.74342018365859985</c:v>
                </c:pt>
                <c:pt idx="419">
                  <c:v>0.74341964721679688</c:v>
                </c:pt>
                <c:pt idx="420">
                  <c:v>0.74344503879547119</c:v>
                </c:pt>
                <c:pt idx="421">
                  <c:v>0.74348980188369751</c:v>
                </c:pt>
                <c:pt idx="422">
                  <c:v>0.74339151382446289</c:v>
                </c:pt>
                <c:pt idx="423">
                  <c:v>0.74320614337921143</c:v>
                </c:pt>
                <c:pt idx="424">
                  <c:v>0.74316781759262085</c:v>
                </c:pt>
                <c:pt idx="425">
                  <c:v>0.74315541982650757</c:v>
                </c:pt>
                <c:pt idx="426">
                  <c:v>0.7431378960609436</c:v>
                </c:pt>
                <c:pt idx="427">
                  <c:v>0.74313277006149292</c:v>
                </c:pt>
                <c:pt idx="428">
                  <c:v>0.74314391613006592</c:v>
                </c:pt>
                <c:pt idx="429">
                  <c:v>0.74314111471176147</c:v>
                </c:pt>
                <c:pt idx="430">
                  <c:v>0.74313831329345703</c:v>
                </c:pt>
                <c:pt idx="431">
                  <c:v>0.74314111471176147</c:v>
                </c:pt>
                <c:pt idx="432">
                  <c:v>0.74314200878143311</c:v>
                </c:pt>
                <c:pt idx="433">
                  <c:v>0.74313879013061523</c:v>
                </c:pt>
                <c:pt idx="434">
                  <c:v>0.74313831329345703</c:v>
                </c:pt>
                <c:pt idx="435">
                  <c:v>0.74313974380493164</c:v>
                </c:pt>
                <c:pt idx="436">
                  <c:v>0.74313974380493164</c:v>
                </c:pt>
                <c:pt idx="437">
                  <c:v>0.74314111471176147</c:v>
                </c:pt>
                <c:pt idx="438">
                  <c:v>0.74314111471176147</c:v>
                </c:pt>
                <c:pt idx="439">
                  <c:v>0.74313974380493164</c:v>
                </c:pt>
                <c:pt idx="440">
                  <c:v>0.74314016103744507</c:v>
                </c:pt>
                <c:pt idx="441">
                  <c:v>0.74314016103744507</c:v>
                </c:pt>
                <c:pt idx="442">
                  <c:v>0.74313831329345703</c:v>
                </c:pt>
                <c:pt idx="443">
                  <c:v>0.7431378960609436</c:v>
                </c:pt>
                <c:pt idx="444">
                  <c:v>0.74314063787460327</c:v>
                </c:pt>
                <c:pt idx="445">
                  <c:v>0.74314683675765991</c:v>
                </c:pt>
                <c:pt idx="446">
                  <c:v>0.74314635992050171</c:v>
                </c:pt>
                <c:pt idx="447">
                  <c:v>0.74314588308334351</c:v>
                </c:pt>
                <c:pt idx="448">
                  <c:v>0.74314403533935547</c:v>
                </c:pt>
                <c:pt idx="449">
                  <c:v>0.74314361810684204</c:v>
                </c:pt>
                <c:pt idx="450">
                  <c:v>0.7431454062461853</c:v>
                </c:pt>
                <c:pt idx="451">
                  <c:v>0.74314588308334351</c:v>
                </c:pt>
                <c:pt idx="452">
                  <c:v>0.74314588308334351</c:v>
                </c:pt>
                <c:pt idx="453">
                  <c:v>0.74314683675765991</c:v>
                </c:pt>
                <c:pt idx="454">
                  <c:v>0.74314683675765991</c:v>
                </c:pt>
                <c:pt idx="455">
                  <c:v>0.74314498901367188</c:v>
                </c:pt>
                <c:pt idx="456">
                  <c:v>0.74314320087432861</c:v>
                </c:pt>
                <c:pt idx="457">
                  <c:v>0.74314361810684204</c:v>
                </c:pt>
                <c:pt idx="458">
                  <c:v>0.74314457178115845</c:v>
                </c:pt>
                <c:pt idx="459">
                  <c:v>0.74314498901367188</c:v>
                </c:pt>
                <c:pt idx="460">
                  <c:v>0.74314498901367188</c:v>
                </c:pt>
                <c:pt idx="461">
                  <c:v>0.74314361810684204</c:v>
                </c:pt>
                <c:pt idx="462">
                  <c:v>0.74314224720001221</c:v>
                </c:pt>
                <c:pt idx="463">
                  <c:v>0.74314266443252563</c:v>
                </c:pt>
                <c:pt idx="464">
                  <c:v>0.74314403533935547</c:v>
                </c:pt>
                <c:pt idx="465">
                  <c:v>0.74314403533935547</c:v>
                </c:pt>
                <c:pt idx="466">
                  <c:v>0.74314361810684204</c:v>
                </c:pt>
                <c:pt idx="467">
                  <c:v>0.74314266443252563</c:v>
                </c:pt>
                <c:pt idx="468">
                  <c:v>0.74314361810684204</c:v>
                </c:pt>
                <c:pt idx="469">
                  <c:v>0.74314320087432861</c:v>
                </c:pt>
                <c:pt idx="470">
                  <c:v>0.743141770362854</c:v>
                </c:pt>
                <c:pt idx="471">
                  <c:v>0.74314361810684204</c:v>
                </c:pt>
                <c:pt idx="472">
                  <c:v>0.74314457178115845</c:v>
                </c:pt>
                <c:pt idx="473">
                  <c:v>0.74314320087432861</c:v>
                </c:pt>
                <c:pt idx="474">
                  <c:v>0.74314266443252563</c:v>
                </c:pt>
                <c:pt idx="475">
                  <c:v>0.74314165115356445</c:v>
                </c:pt>
                <c:pt idx="476">
                  <c:v>0.74314260482788086</c:v>
                </c:pt>
                <c:pt idx="477">
                  <c:v>0.74314260482788086</c:v>
                </c:pt>
                <c:pt idx="478">
                  <c:v>0.74314069747924805</c:v>
                </c:pt>
                <c:pt idx="479">
                  <c:v>0.74313932657241821</c:v>
                </c:pt>
                <c:pt idx="480">
                  <c:v>0.74314165115356445</c:v>
                </c:pt>
                <c:pt idx="481">
                  <c:v>0.74314397573471069</c:v>
                </c:pt>
                <c:pt idx="482">
                  <c:v>0.74314349889755249</c:v>
                </c:pt>
                <c:pt idx="483">
                  <c:v>0.74314260482788086</c:v>
                </c:pt>
                <c:pt idx="484">
                  <c:v>0.74314212799072266</c:v>
                </c:pt>
                <c:pt idx="485">
                  <c:v>0.74314165115356445</c:v>
                </c:pt>
                <c:pt idx="486">
                  <c:v>0.74314123392105103</c:v>
                </c:pt>
                <c:pt idx="487">
                  <c:v>0.74314212799072266</c:v>
                </c:pt>
                <c:pt idx="488">
                  <c:v>0.74314165115356445</c:v>
                </c:pt>
                <c:pt idx="489">
                  <c:v>0.74314028024673462</c:v>
                </c:pt>
                <c:pt idx="490">
                  <c:v>0.74314069747924805</c:v>
                </c:pt>
                <c:pt idx="491">
                  <c:v>0.74314028024673462</c:v>
                </c:pt>
                <c:pt idx="492">
                  <c:v>0.7431378960609436</c:v>
                </c:pt>
                <c:pt idx="493">
                  <c:v>0.74313706159591675</c:v>
                </c:pt>
                <c:pt idx="494">
                  <c:v>0.7431378960609436</c:v>
                </c:pt>
                <c:pt idx="495">
                  <c:v>0.74315845966339111</c:v>
                </c:pt>
                <c:pt idx="496">
                  <c:v>0.74315899610519409</c:v>
                </c:pt>
                <c:pt idx="497">
                  <c:v>0.74315756559371948</c:v>
                </c:pt>
                <c:pt idx="498">
                  <c:v>0.74315708875656128</c:v>
                </c:pt>
                <c:pt idx="499">
                  <c:v>0.74315756559371948</c:v>
                </c:pt>
                <c:pt idx="500">
                  <c:v>0.74315899610519409</c:v>
                </c:pt>
                <c:pt idx="501">
                  <c:v>0.74315899610519409</c:v>
                </c:pt>
                <c:pt idx="502">
                  <c:v>0.74315708875656128</c:v>
                </c:pt>
                <c:pt idx="503">
                  <c:v>0.74315619468688965</c:v>
                </c:pt>
                <c:pt idx="504">
                  <c:v>0.74315619468688965</c:v>
                </c:pt>
                <c:pt idx="505">
                  <c:v>0.74315619468688965</c:v>
                </c:pt>
                <c:pt idx="506">
                  <c:v>0.74315619468688965</c:v>
                </c:pt>
                <c:pt idx="507">
                  <c:v>0.74315524101257324</c:v>
                </c:pt>
                <c:pt idx="508">
                  <c:v>0.74315524101257324</c:v>
                </c:pt>
                <c:pt idx="509">
                  <c:v>0.74315756559371948</c:v>
                </c:pt>
                <c:pt idx="510">
                  <c:v>0.74315661191940308</c:v>
                </c:pt>
                <c:pt idx="511">
                  <c:v>0.74315577745437622</c:v>
                </c:pt>
                <c:pt idx="512">
                  <c:v>0.74315708875656128</c:v>
                </c:pt>
                <c:pt idx="513">
                  <c:v>0.74315756559371948</c:v>
                </c:pt>
                <c:pt idx="514">
                  <c:v>0.74315661191940308</c:v>
                </c:pt>
                <c:pt idx="515">
                  <c:v>0.74315577745437622</c:v>
                </c:pt>
                <c:pt idx="516">
                  <c:v>0.74315577745437622</c:v>
                </c:pt>
                <c:pt idx="517">
                  <c:v>0.74315756559371948</c:v>
                </c:pt>
                <c:pt idx="518">
                  <c:v>0.74315798282623291</c:v>
                </c:pt>
                <c:pt idx="519">
                  <c:v>0.74315756559371948</c:v>
                </c:pt>
                <c:pt idx="520">
                  <c:v>0.74315708875656128</c:v>
                </c:pt>
                <c:pt idx="521">
                  <c:v>0.74315708875656128</c:v>
                </c:pt>
                <c:pt idx="522">
                  <c:v>0.74315756559371948</c:v>
                </c:pt>
                <c:pt idx="523">
                  <c:v>0.74315708875656128</c:v>
                </c:pt>
                <c:pt idx="524">
                  <c:v>0.74315708875656128</c:v>
                </c:pt>
                <c:pt idx="525">
                  <c:v>0.74316108226776123</c:v>
                </c:pt>
                <c:pt idx="526">
                  <c:v>0.74316060543060303</c:v>
                </c:pt>
                <c:pt idx="527">
                  <c:v>0.74316012859344482</c:v>
                </c:pt>
                <c:pt idx="528">
                  <c:v>0.74316012859344482</c:v>
                </c:pt>
                <c:pt idx="529">
                  <c:v>0.74316191673278809</c:v>
                </c:pt>
                <c:pt idx="530">
                  <c:v>0.74316108226776123</c:v>
                </c:pt>
                <c:pt idx="531">
                  <c:v>0.74316012859344482</c:v>
                </c:pt>
                <c:pt idx="532">
                  <c:v>0.74316245317459106</c:v>
                </c:pt>
                <c:pt idx="533">
                  <c:v>0.74316149950027466</c:v>
                </c:pt>
                <c:pt idx="534">
                  <c:v>0.74315923452377319</c:v>
                </c:pt>
                <c:pt idx="535">
                  <c:v>0.74316060543060303</c:v>
                </c:pt>
                <c:pt idx="536">
                  <c:v>0.7431597113609314</c:v>
                </c:pt>
                <c:pt idx="537">
                  <c:v>0.74315875768661499</c:v>
                </c:pt>
                <c:pt idx="538">
                  <c:v>0.74315923452377319</c:v>
                </c:pt>
                <c:pt idx="539">
                  <c:v>0.74315875768661499</c:v>
                </c:pt>
                <c:pt idx="540">
                  <c:v>0.74316060543060303</c:v>
                </c:pt>
                <c:pt idx="541">
                  <c:v>0.74316060543060303</c:v>
                </c:pt>
                <c:pt idx="542">
                  <c:v>0.74316012859344482</c:v>
                </c:pt>
                <c:pt idx="543">
                  <c:v>0.74315923452377319</c:v>
                </c:pt>
                <c:pt idx="544">
                  <c:v>0.74315738677978516</c:v>
                </c:pt>
                <c:pt idx="545">
                  <c:v>0.74312043190002441</c:v>
                </c:pt>
                <c:pt idx="546">
                  <c:v>0.74312180280685425</c:v>
                </c:pt>
                <c:pt idx="547">
                  <c:v>0.74311947822570801</c:v>
                </c:pt>
                <c:pt idx="548">
                  <c:v>0.74312043190002441</c:v>
                </c:pt>
                <c:pt idx="549">
                  <c:v>0.74311947822570801</c:v>
                </c:pt>
                <c:pt idx="550">
                  <c:v>0.74311584234237671</c:v>
                </c:pt>
                <c:pt idx="551">
                  <c:v>0.74311721324920654</c:v>
                </c:pt>
                <c:pt idx="552">
                  <c:v>0.74311858415603638</c:v>
                </c:pt>
                <c:pt idx="553">
                  <c:v>0.74311584234237671</c:v>
                </c:pt>
                <c:pt idx="554">
                  <c:v>0.74311447143554688</c:v>
                </c:pt>
                <c:pt idx="555">
                  <c:v>0.74311447143554688</c:v>
                </c:pt>
                <c:pt idx="556">
                  <c:v>0.74311345815658569</c:v>
                </c:pt>
                <c:pt idx="557">
                  <c:v>0.74311584234237671</c:v>
                </c:pt>
                <c:pt idx="558">
                  <c:v>0.74311763048171997</c:v>
                </c:pt>
                <c:pt idx="559">
                  <c:v>0.74311625957489014</c:v>
                </c:pt>
                <c:pt idx="560">
                  <c:v>0.74311721324920654</c:v>
                </c:pt>
                <c:pt idx="561">
                  <c:v>0.74311667680740356</c:v>
                </c:pt>
                <c:pt idx="562">
                  <c:v>0.74311399459838867</c:v>
                </c:pt>
                <c:pt idx="563">
                  <c:v>0.74311482906341553</c:v>
                </c:pt>
                <c:pt idx="564">
                  <c:v>0.74311721324920654</c:v>
                </c:pt>
                <c:pt idx="565">
                  <c:v>0.74311536550521851</c:v>
                </c:pt>
                <c:pt idx="566">
                  <c:v>0.74311447143554688</c:v>
                </c:pt>
                <c:pt idx="567">
                  <c:v>0.74311536550521851</c:v>
                </c:pt>
                <c:pt idx="568">
                  <c:v>0.74311536550521851</c:v>
                </c:pt>
                <c:pt idx="569">
                  <c:v>0.74311447143554688</c:v>
                </c:pt>
                <c:pt idx="570">
                  <c:v>0.74311447143554688</c:v>
                </c:pt>
                <c:pt idx="571">
                  <c:v>0.74311625957489014</c:v>
                </c:pt>
                <c:pt idx="572">
                  <c:v>0.74311584234237671</c:v>
                </c:pt>
                <c:pt idx="573">
                  <c:v>0.74311447143554688</c:v>
                </c:pt>
                <c:pt idx="574">
                  <c:v>0.74311536550521851</c:v>
                </c:pt>
                <c:pt idx="575">
                  <c:v>0.74314773082733154</c:v>
                </c:pt>
                <c:pt idx="576">
                  <c:v>0.74314826726913452</c:v>
                </c:pt>
                <c:pt idx="577">
                  <c:v>0.74314689636230469</c:v>
                </c:pt>
                <c:pt idx="578">
                  <c:v>0.74314594268798828</c:v>
                </c:pt>
                <c:pt idx="579">
                  <c:v>0.74314641952514648</c:v>
                </c:pt>
                <c:pt idx="580">
                  <c:v>0.74314594268798828</c:v>
                </c:pt>
                <c:pt idx="581">
                  <c:v>0.74314546585083008</c:v>
                </c:pt>
                <c:pt idx="582">
                  <c:v>0.74314546585083008</c:v>
                </c:pt>
                <c:pt idx="583">
                  <c:v>0.74314504861831665</c:v>
                </c:pt>
                <c:pt idx="584">
                  <c:v>0.74314504861831665</c:v>
                </c:pt>
                <c:pt idx="585">
                  <c:v>0.74314594268798828</c:v>
                </c:pt>
                <c:pt idx="586">
                  <c:v>0.74314731359481812</c:v>
                </c:pt>
                <c:pt idx="587">
                  <c:v>0.74314773082733154</c:v>
                </c:pt>
                <c:pt idx="588">
                  <c:v>0.74314641952514648</c:v>
                </c:pt>
                <c:pt idx="589">
                  <c:v>0.74314457178115845</c:v>
                </c:pt>
                <c:pt idx="590">
                  <c:v>0.74314546585083008</c:v>
                </c:pt>
                <c:pt idx="591">
                  <c:v>0.74314731359481812</c:v>
                </c:pt>
                <c:pt idx="592">
                  <c:v>0.74314594268798828</c:v>
                </c:pt>
                <c:pt idx="593">
                  <c:v>0.74314546585083008</c:v>
                </c:pt>
                <c:pt idx="594">
                  <c:v>0.74314641952514648</c:v>
                </c:pt>
                <c:pt idx="595">
                  <c:v>0.74318873882293701</c:v>
                </c:pt>
                <c:pt idx="596">
                  <c:v>0.74318915605545044</c:v>
                </c:pt>
                <c:pt idx="597">
                  <c:v>0.74318873882293701</c:v>
                </c:pt>
                <c:pt idx="598">
                  <c:v>0.74319010972976685</c:v>
                </c:pt>
                <c:pt idx="599">
                  <c:v>0.74319010972976685</c:v>
                </c:pt>
                <c:pt idx="600">
                  <c:v>0.7431873083114624</c:v>
                </c:pt>
                <c:pt idx="601">
                  <c:v>0.74318832159042358</c:v>
                </c:pt>
                <c:pt idx="602">
                  <c:v>0.74318969249725342</c:v>
                </c:pt>
                <c:pt idx="603">
                  <c:v>0.74318873882293701</c:v>
                </c:pt>
                <c:pt idx="604">
                  <c:v>0.74318784475326538</c:v>
                </c:pt>
                <c:pt idx="605">
                  <c:v>0.74318784475326538</c:v>
                </c:pt>
                <c:pt idx="606">
                  <c:v>0.74318832159042358</c:v>
                </c:pt>
                <c:pt idx="607">
                  <c:v>0.74318784475326538</c:v>
                </c:pt>
                <c:pt idx="608">
                  <c:v>0.74318695068359375</c:v>
                </c:pt>
                <c:pt idx="609">
                  <c:v>0.74318647384643555</c:v>
                </c:pt>
                <c:pt idx="610">
                  <c:v>0.74318873882293701</c:v>
                </c:pt>
                <c:pt idx="611">
                  <c:v>0.74319106340408325</c:v>
                </c:pt>
                <c:pt idx="612">
                  <c:v>0.74318969249725342</c:v>
                </c:pt>
                <c:pt idx="613">
                  <c:v>0.74318784475326538</c:v>
                </c:pt>
                <c:pt idx="614">
                  <c:v>0.74318784475326538</c:v>
                </c:pt>
                <c:pt idx="615">
                  <c:v>0.74318784475326538</c:v>
                </c:pt>
                <c:pt idx="616">
                  <c:v>0.7431873083114624</c:v>
                </c:pt>
                <c:pt idx="617">
                  <c:v>0.74318647384643555</c:v>
                </c:pt>
                <c:pt idx="618">
                  <c:v>0.74318695068359375</c:v>
                </c:pt>
                <c:pt idx="619">
                  <c:v>0.74318915605545044</c:v>
                </c:pt>
                <c:pt idx="620">
                  <c:v>0.74318873882293701</c:v>
                </c:pt>
                <c:pt idx="621">
                  <c:v>0.74318647384643555</c:v>
                </c:pt>
                <c:pt idx="622">
                  <c:v>0.74318695068359375</c:v>
                </c:pt>
                <c:pt idx="623">
                  <c:v>0.74318832159042358</c:v>
                </c:pt>
                <c:pt idx="624">
                  <c:v>0.74318784475326538</c:v>
                </c:pt>
                <c:pt idx="625">
                  <c:v>0.74314618110656738</c:v>
                </c:pt>
                <c:pt idx="626">
                  <c:v>0.74314618110656738</c:v>
                </c:pt>
                <c:pt idx="627">
                  <c:v>0.74314713478088379</c:v>
                </c:pt>
                <c:pt idx="628">
                  <c:v>0.74314665794372559</c:v>
                </c:pt>
                <c:pt idx="629">
                  <c:v>0.74314433336257935</c:v>
                </c:pt>
                <c:pt idx="630">
                  <c:v>0.74314385652542114</c:v>
                </c:pt>
                <c:pt idx="631">
                  <c:v>0.74314570426940918</c:v>
                </c:pt>
                <c:pt idx="632">
                  <c:v>0.74314665794372559</c:v>
                </c:pt>
                <c:pt idx="633">
                  <c:v>0.74314618110656738</c:v>
                </c:pt>
                <c:pt idx="634">
                  <c:v>0.74314433336257935</c:v>
                </c:pt>
                <c:pt idx="635">
                  <c:v>0.74314337968826294</c:v>
                </c:pt>
                <c:pt idx="636">
                  <c:v>0.74314290285110474</c:v>
                </c:pt>
                <c:pt idx="637">
                  <c:v>0.7431415319442749</c:v>
                </c:pt>
                <c:pt idx="638">
                  <c:v>0.74314111471176147</c:v>
                </c:pt>
                <c:pt idx="639">
                  <c:v>0.74314290285110474</c:v>
                </c:pt>
                <c:pt idx="640">
                  <c:v>0.74314475059509277</c:v>
                </c:pt>
                <c:pt idx="641">
                  <c:v>0.74314433336257935</c:v>
                </c:pt>
                <c:pt idx="642">
                  <c:v>0.74314528703689575</c:v>
                </c:pt>
                <c:pt idx="643">
                  <c:v>0.74314618110656738</c:v>
                </c:pt>
                <c:pt idx="644">
                  <c:v>0.74314385652542114</c:v>
                </c:pt>
                <c:pt idx="645">
                  <c:v>0.74314182996749878</c:v>
                </c:pt>
                <c:pt idx="646">
                  <c:v>0.74314272403717041</c:v>
                </c:pt>
                <c:pt idx="647">
                  <c:v>0.74314409494400024</c:v>
                </c:pt>
                <c:pt idx="648">
                  <c:v>0.74314361810684204</c:v>
                </c:pt>
                <c:pt idx="649">
                  <c:v>0.74314224720001221</c:v>
                </c:pt>
                <c:pt idx="650">
                  <c:v>0.74314182996749878</c:v>
                </c:pt>
                <c:pt idx="651">
                  <c:v>0.74314182996749878</c:v>
                </c:pt>
                <c:pt idx="652">
                  <c:v>0.74314087629318237</c:v>
                </c:pt>
                <c:pt idx="653">
                  <c:v>0.74314045906066895</c:v>
                </c:pt>
                <c:pt idx="654">
                  <c:v>0.7431412935256958</c:v>
                </c:pt>
                <c:pt idx="655">
                  <c:v>0.74314320087432861</c:v>
                </c:pt>
                <c:pt idx="656">
                  <c:v>0.74314182996749878</c:v>
                </c:pt>
                <c:pt idx="657">
                  <c:v>0.74313861131668091</c:v>
                </c:pt>
                <c:pt idx="658">
                  <c:v>0.74313861131668091</c:v>
                </c:pt>
                <c:pt idx="659">
                  <c:v>0.74313998222351074</c:v>
                </c:pt>
                <c:pt idx="660">
                  <c:v>0.74313944578170776</c:v>
                </c:pt>
                <c:pt idx="661">
                  <c:v>0.74313998222351074</c:v>
                </c:pt>
                <c:pt idx="662">
                  <c:v>0.74313998222351074</c:v>
                </c:pt>
                <c:pt idx="663">
                  <c:v>0.74313998222351074</c:v>
                </c:pt>
                <c:pt idx="664">
                  <c:v>0.74314087629318237</c:v>
                </c:pt>
                <c:pt idx="665">
                  <c:v>0.74313944578170776</c:v>
                </c:pt>
                <c:pt idx="666">
                  <c:v>0.74313998222351074</c:v>
                </c:pt>
                <c:pt idx="667">
                  <c:v>0.74314320087432861</c:v>
                </c:pt>
                <c:pt idx="668">
                  <c:v>0.74314087629318237</c:v>
                </c:pt>
                <c:pt idx="669">
                  <c:v>0.74313861131668091</c:v>
                </c:pt>
                <c:pt idx="670">
                  <c:v>0.74313998222351074</c:v>
                </c:pt>
                <c:pt idx="671">
                  <c:v>0.74313861131668091</c:v>
                </c:pt>
                <c:pt idx="672">
                  <c:v>0.74313807487487793</c:v>
                </c:pt>
                <c:pt idx="673">
                  <c:v>0.74314045906066895</c:v>
                </c:pt>
                <c:pt idx="674">
                  <c:v>0.74314045906066895</c:v>
                </c:pt>
                <c:pt idx="675">
                  <c:v>0.74310022592544556</c:v>
                </c:pt>
                <c:pt idx="676">
                  <c:v>0.74309885501861572</c:v>
                </c:pt>
                <c:pt idx="677">
                  <c:v>0.74309694766998291</c:v>
                </c:pt>
                <c:pt idx="678">
                  <c:v>0.74309790134429932</c:v>
                </c:pt>
                <c:pt idx="679">
                  <c:v>0.74309831857681274</c:v>
                </c:pt>
                <c:pt idx="680">
                  <c:v>0.74309694766998291</c:v>
                </c:pt>
                <c:pt idx="681">
                  <c:v>0.74309653043746948</c:v>
                </c:pt>
                <c:pt idx="682">
                  <c:v>0.74309694766998291</c:v>
                </c:pt>
                <c:pt idx="683">
                  <c:v>0.74309748411178589</c:v>
                </c:pt>
                <c:pt idx="684">
                  <c:v>0.74309653043746948</c:v>
                </c:pt>
                <c:pt idx="685">
                  <c:v>0.74309605360031128</c:v>
                </c:pt>
                <c:pt idx="686">
                  <c:v>0.74310022592544556</c:v>
                </c:pt>
                <c:pt idx="687">
                  <c:v>0.74310022592544556</c:v>
                </c:pt>
                <c:pt idx="688">
                  <c:v>0.74309605360031128</c:v>
                </c:pt>
                <c:pt idx="689">
                  <c:v>0.74309653043746948</c:v>
                </c:pt>
                <c:pt idx="690">
                  <c:v>0.74309885501861572</c:v>
                </c:pt>
                <c:pt idx="691">
                  <c:v>0.74309748411178589</c:v>
                </c:pt>
                <c:pt idx="692">
                  <c:v>0.74309653043746948</c:v>
                </c:pt>
                <c:pt idx="693">
                  <c:v>0.74309831857681274</c:v>
                </c:pt>
                <c:pt idx="694">
                  <c:v>0.74309831857681274</c:v>
                </c:pt>
                <c:pt idx="695">
                  <c:v>0.74311250448226929</c:v>
                </c:pt>
                <c:pt idx="696">
                  <c:v>0.74311250448226929</c:v>
                </c:pt>
                <c:pt idx="697">
                  <c:v>0.74311250448226929</c:v>
                </c:pt>
                <c:pt idx="698">
                  <c:v>0.74311250448226929</c:v>
                </c:pt>
                <c:pt idx="699">
                  <c:v>0.74311387538909912</c:v>
                </c:pt>
                <c:pt idx="700">
                  <c:v>0.74311482906341553</c:v>
                </c:pt>
                <c:pt idx="701">
                  <c:v>0.74311524629592896</c:v>
                </c:pt>
                <c:pt idx="702">
                  <c:v>0.74311429262161255</c:v>
                </c:pt>
                <c:pt idx="703">
                  <c:v>0.74311482906341553</c:v>
                </c:pt>
                <c:pt idx="704">
                  <c:v>0.74311619997024536</c:v>
                </c:pt>
                <c:pt idx="705">
                  <c:v>0.74311429262161255</c:v>
                </c:pt>
                <c:pt idx="706">
                  <c:v>0.74311292171478271</c:v>
                </c:pt>
                <c:pt idx="707">
                  <c:v>0.74311482906341553</c:v>
                </c:pt>
                <c:pt idx="708">
                  <c:v>0.74311524629592896</c:v>
                </c:pt>
                <c:pt idx="709">
                  <c:v>0.74311482906341553</c:v>
                </c:pt>
                <c:pt idx="710">
                  <c:v>0.74311566352844238</c:v>
                </c:pt>
                <c:pt idx="711">
                  <c:v>0.74311482906341553</c:v>
                </c:pt>
                <c:pt idx="712">
                  <c:v>0.74311250448226929</c:v>
                </c:pt>
                <c:pt idx="713">
                  <c:v>0.74311429262161255</c:v>
                </c:pt>
                <c:pt idx="714">
                  <c:v>0.74311661720275879</c:v>
                </c:pt>
                <c:pt idx="715">
                  <c:v>0.74311482906341553</c:v>
                </c:pt>
                <c:pt idx="716">
                  <c:v>0.74311345815658569</c:v>
                </c:pt>
                <c:pt idx="717">
                  <c:v>0.74311524629592896</c:v>
                </c:pt>
                <c:pt idx="718">
                  <c:v>0.74311619997024536</c:v>
                </c:pt>
                <c:pt idx="719">
                  <c:v>0.74311482906341553</c:v>
                </c:pt>
                <c:pt idx="720">
                  <c:v>0.74311345815658569</c:v>
                </c:pt>
                <c:pt idx="721">
                  <c:v>0.74311429262161255</c:v>
                </c:pt>
                <c:pt idx="722">
                  <c:v>0.74311482906341553</c:v>
                </c:pt>
                <c:pt idx="723">
                  <c:v>0.74311202764511108</c:v>
                </c:pt>
                <c:pt idx="724">
                  <c:v>0.74311292171478271</c:v>
                </c:pt>
                <c:pt idx="725">
                  <c:v>0.74313586950302124</c:v>
                </c:pt>
                <c:pt idx="726">
                  <c:v>0.74313348531723022</c:v>
                </c:pt>
                <c:pt idx="727">
                  <c:v>0.74313026666641235</c:v>
                </c:pt>
                <c:pt idx="728">
                  <c:v>0.74313163757324219</c:v>
                </c:pt>
                <c:pt idx="729">
                  <c:v>0.74313396215438843</c:v>
                </c:pt>
                <c:pt idx="730">
                  <c:v>0.74313396215438843</c:v>
                </c:pt>
                <c:pt idx="731">
                  <c:v>0.74313396215438843</c:v>
                </c:pt>
                <c:pt idx="732">
                  <c:v>0.74313443899154663</c:v>
                </c:pt>
                <c:pt idx="733">
                  <c:v>0.74313396215438843</c:v>
                </c:pt>
                <c:pt idx="734">
                  <c:v>0.74313396215438843</c:v>
                </c:pt>
                <c:pt idx="735">
                  <c:v>0.7431330680847168</c:v>
                </c:pt>
                <c:pt idx="736">
                  <c:v>0.74313396215438843</c:v>
                </c:pt>
                <c:pt idx="737">
                  <c:v>0.74313443899154663</c:v>
                </c:pt>
                <c:pt idx="738">
                  <c:v>0.74313259124755859</c:v>
                </c:pt>
                <c:pt idx="739">
                  <c:v>0.7431330680847168</c:v>
                </c:pt>
                <c:pt idx="740">
                  <c:v>0.74313348531723022</c:v>
                </c:pt>
                <c:pt idx="741">
                  <c:v>0.74313163757324219</c:v>
                </c:pt>
                <c:pt idx="742">
                  <c:v>0.74313259124755859</c:v>
                </c:pt>
                <c:pt idx="743">
                  <c:v>0.7431330680847168</c:v>
                </c:pt>
                <c:pt idx="744">
                  <c:v>0.74313163757324219</c:v>
                </c:pt>
                <c:pt idx="745">
                  <c:v>0.74312877655029297</c:v>
                </c:pt>
                <c:pt idx="746">
                  <c:v>0.74312877655029297</c:v>
                </c:pt>
                <c:pt idx="747">
                  <c:v>0.74312788248062134</c:v>
                </c:pt>
                <c:pt idx="748">
                  <c:v>0.74312788248062134</c:v>
                </c:pt>
                <c:pt idx="749">
                  <c:v>0.74312740564346313</c:v>
                </c:pt>
                <c:pt idx="750">
                  <c:v>0.7431265115737915</c:v>
                </c:pt>
                <c:pt idx="751">
                  <c:v>0.7431265115737915</c:v>
                </c:pt>
                <c:pt idx="752">
                  <c:v>0.74312692880630493</c:v>
                </c:pt>
                <c:pt idx="753">
                  <c:v>0.74312692880630493</c:v>
                </c:pt>
                <c:pt idx="754">
                  <c:v>0.7431265115737915</c:v>
                </c:pt>
                <c:pt idx="755">
                  <c:v>0.74312740564346313</c:v>
                </c:pt>
                <c:pt idx="756">
                  <c:v>0.74312740564346313</c:v>
                </c:pt>
                <c:pt idx="757">
                  <c:v>0.7431255578994751</c:v>
                </c:pt>
                <c:pt idx="758">
                  <c:v>0.74312597513198853</c:v>
                </c:pt>
                <c:pt idx="759">
                  <c:v>0.74312835931777954</c:v>
                </c:pt>
                <c:pt idx="760">
                  <c:v>0.7431265115737915</c:v>
                </c:pt>
                <c:pt idx="761">
                  <c:v>0.7431255578994751</c:v>
                </c:pt>
                <c:pt idx="762">
                  <c:v>0.74312740564346313</c:v>
                </c:pt>
                <c:pt idx="763">
                  <c:v>0.74312508106231689</c:v>
                </c:pt>
                <c:pt idx="764">
                  <c:v>0.74312418699264526</c:v>
                </c:pt>
                <c:pt idx="765">
                  <c:v>0.74312597513198853</c:v>
                </c:pt>
                <c:pt idx="766">
                  <c:v>0.74312472343444824</c:v>
                </c:pt>
                <c:pt idx="767">
                  <c:v>0.74312371015548706</c:v>
                </c:pt>
                <c:pt idx="768">
                  <c:v>0.7431265115737915</c:v>
                </c:pt>
                <c:pt idx="769">
                  <c:v>0.74312692880630493</c:v>
                </c:pt>
                <c:pt idx="770">
                  <c:v>0.74312597513198853</c:v>
                </c:pt>
                <c:pt idx="771">
                  <c:v>0.74312472343444824</c:v>
                </c:pt>
                <c:pt idx="772">
                  <c:v>0.74312418699264526</c:v>
                </c:pt>
                <c:pt idx="773">
                  <c:v>0.74312597513198853</c:v>
                </c:pt>
                <c:pt idx="774">
                  <c:v>0.7431265115737915</c:v>
                </c:pt>
                <c:pt idx="775">
                  <c:v>0.74314141273498535</c:v>
                </c:pt>
                <c:pt idx="776">
                  <c:v>0.74314045906066895</c:v>
                </c:pt>
                <c:pt idx="777">
                  <c:v>0.74314087629318237</c:v>
                </c:pt>
                <c:pt idx="778">
                  <c:v>0.74314182996749878</c:v>
                </c:pt>
                <c:pt idx="779">
                  <c:v>0.74314182996749878</c:v>
                </c:pt>
                <c:pt idx="780">
                  <c:v>0.74314045906066895</c:v>
                </c:pt>
                <c:pt idx="781">
                  <c:v>0.74314087629318237</c:v>
                </c:pt>
                <c:pt idx="782">
                  <c:v>0.74314182996749878</c:v>
                </c:pt>
                <c:pt idx="783">
                  <c:v>0.74314141273498535</c:v>
                </c:pt>
                <c:pt idx="784">
                  <c:v>0.74313998222351074</c:v>
                </c:pt>
                <c:pt idx="785">
                  <c:v>0.7431376576423645</c:v>
                </c:pt>
                <c:pt idx="786">
                  <c:v>0.7431371808052063</c:v>
                </c:pt>
                <c:pt idx="787">
                  <c:v>0.7431376576423645</c:v>
                </c:pt>
                <c:pt idx="788">
                  <c:v>0.74313902854919434</c:v>
                </c:pt>
                <c:pt idx="789">
                  <c:v>0.74313944578170776</c:v>
                </c:pt>
                <c:pt idx="790">
                  <c:v>0.74313807487487793</c:v>
                </c:pt>
                <c:pt idx="791">
                  <c:v>0.74313807487487793</c:v>
                </c:pt>
                <c:pt idx="792">
                  <c:v>0.74313902854919434</c:v>
                </c:pt>
                <c:pt idx="793">
                  <c:v>0.7431376576423645</c:v>
                </c:pt>
                <c:pt idx="794">
                  <c:v>0.74313580989837646</c:v>
                </c:pt>
                <c:pt idx="795">
                  <c:v>0.74315619468688965</c:v>
                </c:pt>
                <c:pt idx="796">
                  <c:v>0.74315804243087769</c:v>
                </c:pt>
                <c:pt idx="797">
                  <c:v>0.74315708875656128</c:v>
                </c:pt>
                <c:pt idx="798">
                  <c:v>0.74315524101257324</c:v>
                </c:pt>
                <c:pt idx="799">
                  <c:v>0.74315524101257324</c:v>
                </c:pt>
                <c:pt idx="800">
                  <c:v>0.74315804243087769</c:v>
                </c:pt>
                <c:pt idx="801">
                  <c:v>0.74315756559371948</c:v>
                </c:pt>
                <c:pt idx="802">
                  <c:v>0.74315524101257324</c:v>
                </c:pt>
                <c:pt idx="803">
                  <c:v>0.74315524101257324</c:v>
                </c:pt>
                <c:pt idx="804">
                  <c:v>0.74315708875656128</c:v>
                </c:pt>
                <c:pt idx="805">
                  <c:v>0.74315893650054932</c:v>
                </c:pt>
                <c:pt idx="806">
                  <c:v>0.74315708875656128</c:v>
                </c:pt>
                <c:pt idx="807">
                  <c:v>0.74315524101257324</c:v>
                </c:pt>
                <c:pt idx="808">
                  <c:v>0.74315619468688965</c:v>
                </c:pt>
                <c:pt idx="809">
                  <c:v>0.74315571784973145</c:v>
                </c:pt>
                <c:pt idx="810">
                  <c:v>0.74315619468688965</c:v>
                </c:pt>
                <c:pt idx="811">
                  <c:v>0.74315893650054932</c:v>
                </c:pt>
                <c:pt idx="812">
                  <c:v>0.74315893650054932</c:v>
                </c:pt>
                <c:pt idx="813">
                  <c:v>0.74315756559371948</c:v>
                </c:pt>
                <c:pt idx="814">
                  <c:v>0.74315667152404785</c:v>
                </c:pt>
                <c:pt idx="815">
                  <c:v>0.74315619468688965</c:v>
                </c:pt>
                <c:pt idx="816">
                  <c:v>0.74315708875656128</c:v>
                </c:pt>
                <c:pt idx="817">
                  <c:v>0.74315756559371948</c:v>
                </c:pt>
                <c:pt idx="818">
                  <c:v>0.74315571784973145</c:v>
                </c:pt>
                <c:pt idx="819">
                  <c:v>0.74315387010574341</c:v>
                </c:pt>
                <c:pt idx="820">
                  <c:v>0.74315345287322998</c:v>
                </c:pt>
                <c:pt idx="821">
                  <c:v>0.74315571784973145</c:v>
                </c:pt>
                <c:pt idx="822">
                  <c:v>0.74315524101257324</c:v>
                </c:pt>
                <c:pt idx="823">
                  <c:v>0.743152916431427</c:v>
                </c:pt>
                <c:pt idx="824">
                  <c:v>0.74315387010574341</c:v>
                </c:pt>
                <c:pt idx="825">
                  <c:v>0.74310368299484253</c:v>
                </c:pt>
                <c:pt idx="826">
                  <c:v>0.7431032657623291</c:v>
                </c:pt>
                <c:pt idx="827">
                  <c:v>0.7431032657623291</c:v>
                </c:pt>
                <c:pt idx="828">
                  <c:v>0.7431027889251709</c:v>
                </c:pt>
                <c:pt idx="829">
                  <c:v>0.7431027889251709</c:v>
                </c:pt>
                <c:pt idx="830">
                  <c:v>0.7431027889251709</c:v>
                </c:pt>
                <c:pt idx="831">
                  <c:v>0.7431027889251709</c:v>
                </c:pt>
                <c:pt idx="832">
                  <c:v>0.74310511350631714</c:v>
                </c:pt>
                <c:pt idx="833">
                  <c:v>0.74310553073883057</c:v>
                </c:pt>
                <c:pt idx="834">
                  <c:v>0.7431027889251709</c:v>
                </c:pt>
                <c:pt idx="835">
                  <c:v>0.7431023120880127</c:v>
                </c:pt>
                <c:pt idx="836">
                  <c:v>0.74310415983200073</c:v>
                </c:pt>
                <c:pt idx="837">
                  <c:v>0.74310368299484253</c:v>
                </c:pt>
                <c:pt idx="838">
                  <c:v>0.74310368299484253</c:v>
                </c:pt>
                <c:pt idx="839">
                  <c:v>0.74310463666915894</c:v>
                </c:pt>
                <c:pt idx="840">
                  <c:v>0.74310368299484253</c:v>
                </c:pt>
                <c:pt idx="841">
                  <c:v>0.7431032657623291</c:v>
                </c:pt>
                <c:pt idx="842">
                  <c:v>0.74310368299484253</c:v>
                </c:pt>
                <c:pt idx="843">
                  <c:v>0.7431023120880127</c:v>
                </c:pt>
                <c:pt idx="844">
                  <c:v>0.74310094118118286</c:v>
                </c:pt>
                <c:pt idx="845">
                  <c:v>0.74312525987625122</c:v>
                </c:pt>
                <c:pt idx="846">
                  <c:v>0.74312567710876465</c:v>
                </c:pt>
                <c:pt idx="847">
                  <c:v>0.74312567710876465</c:v>
                </c:pt>
                <c:pt idx="848">
                  <c:v>0.74312746524810791</c:v>
                </c:pt>
                <c:pt idx="849">
                  <c:v>0.74312609434127808</c:v>
                </c:pt>
                <c:pt idx="850">
                  <c:v>0.74312430620193481</c:v>
                </c:pt>
                <c:pt idx="851">
                  <c:v>0.74312567710876465</c:v>
                </c:pt>
                <c:pt idx="852">
                  <c:v>0.74312609434127808</c:v>
                </c:pt>
                <c:pt idx="853">
                  <c:v>0.74312472343444824</c:v>
                </c:pt>
                <c:pt idx="854">
                  <c:v>0.74312567710876465</c:v>
                </c:pt>
                <c:pt idx="855">
                  <c:v>0.74312841892242432</c:v>
                </c:pt>
                <c:pt idx="856">
                  <c:v>0.74312746524810791</c:v>
                </c:pt>
                <c:pt idx="857">
                  <c:v>0.74312704801559448</c:v>
                </c:pt>
                <c:pt idx="858">
                  <c:v>0.74312746524810791</c:v>
                </c:pt>
                <c:pt idx="859">
                  <c:v>0.74312525987625122</c:v>
                </c:pt>
                <c:pt idx="860">
                  <c:v>0.74312382936477661</c:v>
                </c:pt>
                <c:pt idx="861">
                  <c:v>0.74312567710876465</c:v>
                </c:pt>
                <c:pt idx="862">
                  <c:v>0.74312472343444824</c:v>
                </c:pt>
                <c:pt idx="863">
                  <c:v>0.74312430620193481</c:v>
                </c:pt>
                <c:pt idx="864">
                  <c:v>0.74312663078308105</c:v>
                </c:pt>
                <c:pt idx="865">
                  <c:v>0.74312567710876465</c:v>
                </c:pt>
                <c:pt idx="866">
                  <c:v>0.74312293529510498</c:v>
                </c:pt>
                <c:pt idx="867">
                  <c:v>0.74312382936477661</c:v>
                </c:pt>
                <c:pt idx="868">
                  <c:v>0.74312609434127808</c:v>
                </c:pt>
                <c:pt idx="869">
                  <c:v>0.74312525987625122</c:v>
                </c:pt>
                <c:pt idx="870">
                  <c:v>0.74312382936477661</c:v>
                </c:pt>
                <c:pt idx="871">
                  <c:v>0.74312525987625122</c:v>
                </c:pt>
                <c:pt idx="872">
                  <c:v>0.74312525987625122</c:v>
                </c:pt>
                <c:pt idx="873">
                  <c:v>0.74312472343444824</c:v>
                </c:pt>
                <c:pt idx="874">
                  <c:v>0.74312704801559448</c:v>
                </c:pt>
                <c:pt idx="875">
                  <c:v>0.74314945936203003</c:v>
                </c:pt>
                <c:pt idx="876">
                  <c:v>0.7431485652923584</c:v>
                </c:pt>
                <c:pt idx="877">
                  <c:v>0.7431480884552002</c:v>
                </c:pt>
                <c:pt idx="878">
                  <c:v>0.7431485652923584</c:v>
                </c:pt>
                <c:pt idx="879">
                  <c:v>0.7431485652923584</c:v>
                </c:pt>
                <c:pt idx="880">
                  <c:v>0.74314761161804199</c:v>
                </c:pt>
                <c:pt idx="881">
                  <c:v>0.74314719438552856</c:v>
                </c:pt>
                <c:pt idx="882">
                  <c:v>0.74314761161804199</c:v>
                </c:pt>
                <c:pt idx="883">
                  <c:v>0.7431490421295166</c:v>
                </c:pt>
                <c:pt idx="884">
                  <c:v>0.74314761161804199</c:v>
                </c:pt>
                <c:pt idx="885">
                  <c:v>0.74314665794372559</c:v>
                </c:pt>
                <c:pt idx="886">
                  <c:v>0.7431490421295166</c:v>
                </c:pt>
                <c:pt idx="887">
                  <c:v>0.74314945936203003</c:v>
                </c:pt>
                <c:pt idx="888">
                  <c:v>0.7431490421295166</c:v>
                </c:pt>
                <c:pt idx="889">
                  <c:v>0.7431480884552002</c:v>
                </c:pt>
                <c:pt idx="890">
                  <c:v>0.74314481019973755</c:v>
                </c:pt>
                <c:pt idx="891">
                  <c:v>0.74314481019973755</c:v>
                </c:pt>
                <c:pt idx="892">
                  <c:v>0.74314665794372559</c:v>
                </c:pt>
                <c:pt idx="893">
                  <c:v>0.74314481019973755</c:v>
                </c:pt>
                <c:pt idx="894">
                  <c:v>0.74314391613006592</c:v>
                </c:pt>
                <c:pt idx="895">
                  <c:v>0.74312949180603027</c:v>
                </c:pt>
                <c:pt idx="896">
                  <c:v>0.74313139915466309</c:v>
                </c:pt>
                <c:pt idx="897">
                  <c:v>0.74313181638717651</c:v>
                </c:pt>
                <c:pt idx="898">
                  <c:v>0.7431303858757019</c:v>
                </c:pt>
                <c:pt idx="899">
                  <c:v>0.74312949180603027</c:v>
                </c:pt>
                <c:pt idx="900">
                  <c:v>0.74313139915466309</c:v>
                </c:pt>
                <c:pt idx="901">
                  <c:v>0.74313223361968994</c:v>
                </c:pt>
                <c:pt idx="902">
                  <c:v>0.74313223361968994</c:v>
                </c:pt>
                <c:pt idx="903">
                  <c:v>0.74313223361968994</c:v>
                </c:pt>
                <c:pt idx="904">
                  <c:v>0.74313223361968994</c:v>
                </c:pt>
                <c:pt idx="905">
                  <c:v>0.74313139915466309</c:v>
                </c:pt>
                <c:pt idx="906">
                  <c:v>0.74313002824783325</c:v>
                </c:pt>
                <c:pt idx="907">
                  <c:v>0.7431303858757019</c:v>
                </c:pt>
                <c:pt idx="908">
                  <c:v>0.74313139915466309</c:v>
                </c:pt>
                <c:pt idx="909">
                  <c:v>0.74313181638717651</c:v>
                </c:pt>
                <c:pt idx="910">
                  <c:v>0.74313139915466309</c:v>
                </c:pt>
                <c:pt idx="911">
                  <c:v>0.74313223361968994</c:v>
                </c:pt>
                <c:pt idx="912">
                  <c:v>0.74313318729400635</c:v>
                </c:pt>
                <c:pt idx="913">
                  <c:v>0.74313223361968994</c:v>
                </c:pt>
                <c:pt idx="914">
                  <c:v>0.74313277006149292</c:v>
                </c:pt>
                <c:pt idx="915">
                  <c:v>0.74313277006149292</c:v>
                </c:pt>
                <c:pt idx="916">
                  <c:v>0.7431303858757019</c:v>
                </c:pt>
                <c:pt idx="917">
                  <c:v>0.74313002824783325</c:v>
                </c:pt>
                <c:pt idx="918">
                  <c:v>0.7431303858757019</c:v>
                </c:pt>
                <c:pt idx="919">
                  <c:v>0.74313086271286011</c:v>
                </c:pt>
                <c:pt idx="920">
                  <c:v>0.74313223361968994</c:v>
                </c:pt>
                <c:pt idx="921">
                  <c:v>0.74313086271286011</c:v>
                </c:pt>
                <c:pt idx="922">
                  <c:v>0.74313002824783325</c:v>
                </c:pt>
                <c:pt idx="923">
                  <c:v>0.74313318729400635</c:v>
                </c:pt>
                <c:pt idx="924">
                  <c:v>0.74313366413116455</c:v>
                </c:pt>
                <c:pt idx="925">
                  <c:v>0.74310541152954102</c:v>
                </c:pt>
                <c:pt idx="926">
                  <c:v>0.74310541152954102</c:v>
                </c:pt>
                <c:pt idx="927">
                  <c:v>0.74310404062271118</c:v>
                </c:pt>
                <c:pt idx="928">
                  <c:v>0.74310314655303955</c:v>
                </c:pt>
                <c:pt idx="929">
                  <c:v>0.74310177564620972</c:v>
                </c:pt>
                <c:pt idx="930">
                  <c:v>0.74310266971588135</c:v>
                </c:pt>
                <c:pt idx="931">
                  <c:v>0.74310362339019775</c:v>
                </c:pt>
                <c:pt idx="932">
                  <c:v>0.74310123920440674</c:v>
                </c:pt>
                <c:pt idx="933">
                  <c:v>0.74310266971588135</c:v>
                </c:pt>
                <c:pt idx="934">
                  <c:v>0.74310636520385742</c:v>
                </c:pt>
                <c:pt idx="935">
                  <c:v>0.74310314655303955</c:v>
                </c:pt>
                <c:pt idx="936">
                  <c:v>0.74310123920440674</c:v>
                </c:pt>
                <c:pt idx="937">
                  <c:v>0.74310404062271118</c:v>
                </c:pt>
                <c:pt idx="938">
                  <c:v>0.74310457706451416</c:v>
                </c:pt>
                <c:pt idx="939">
                  <c:v>0.74310499429702759</c:v>
                </c:pt>
                <c:pt idx="940">
                  <c:v>0.74310636520385742</c:v>
                </c:pt>
                <c:pt idx="941">
                  <c:v>0.74310499429702759</c:v>
                </c:pt>
                <c:pt idx="942">
                  <c:v>0.74310266971588135</c:v>
                </c:pt>
                <c:pt idx="943">
                  <c:v>0.74310404062271118</c:v>
                </c:pt>
                <c:pt idx="944">
                  <c:v>0.74310177564620972</c:v>
                </c:pt>
                <c:pt idx="945">
                  <c:v>0.74310886859893799</c:v>
                </c:pt>
                <c:pt idx="946">
                  <c:v>0.74311673641204834</c:v>
                </c:pt>
                <c:pt idx="947">
                  <c:v>0.74307745695114136</c:v>
                </c:pt>
                <c:pt idx="948">
                  <c:v>0.74299818277359009</c:v>
                </c:pt>
                <c:pt idx="949">
                  <c:v>0.74294286966323853</c:v>
                </c:pt>
                <c:pt idx="950">
                  <c:v>0.74295759201049805</c:v>
                </c:pt>
                <c:pt idx="951">
                  <c:v>0.7429695725440979</c:v>
                </c:pt>
                <c:pt idx="952">
                  <c:v>0.74288934469223022</c:v>
                </c:pt>
                <c:pt idx="953">
                  <c:v>0.74300879240036011</c:v>
                </c:pt>
                <c:pt idx="954">
                  <c:v>0.74301934242248535</c:v>
                </c:pt>
                <c:pt idx="955">
                  <c:v>0.74293363094329834</c:v>
                </c:pt>
                <c:pt idx="956">
                  <c:v>0.74658411741256714</c:v>
                </c:pt>
                <c:pt idx="957">
                  <c:v>0.75797468423843384</c:v>
                </c:pt>
                <c:pt idx="958">
                  <c:v>0.7738381028175354</c:v>
                </c:pt>
                <c:pt idx="959">
                  <c:v>0.78765237331390381</c:v>
                </c:pt>
                <c:pt idx="960">
                  <c:v>0.79944097995758057</c:v>
                </c:pt>
                <c:pt idx="961">
                  <c:v>0.81266629695892334</c:v>
                </c:pt>
                <c:pt idx="962">
                  <c:v>0.82449221611022949</c:v>
                </c:pt>
                <c:pt idx="963">
                  <c:v>0.83019560575485229</c:v>
                </c:pt>
                <c:pt idx="964">
                  <c:v>0.83214104175567627</c:v>
                </c:pt>
                <c:pt idx="965">
                  <c:v>0.83405500650405884</c:v>
                </c:pt>
                <c:pt idx="966">
                  <c:v>0.83557289838790894</c:v>
                </c:pt>
                <c:pt idx="967">
                  <c:v>0.83641552925109863</c:v>
                </c:pt>
                <c:pt idx="968">
                  <c:v>0.83711785078048706</c:v>
                </c:pt>
                <c:pt idx="969">
                  <c:v>0.83763682842254639</c:v>
                </c:pt>
                <c:pt idx="970">
                  <c:v>0.83803117275238037</c:v>
                </c:pt>
                <c:pt idx="971">
                  <c:v>0.83839273452758789</c:v>
                </c:pt>
                <c:pt idx="972">
                  <c:v>0.83868885040283203</c:v>
                </c:pt>
                <c:pt idx="973">
                  <c:v>0.83894574642181396</c:v>
                </c:pt>
                <c:pt idx="974">
                  <c:v>0.8391883373260498</c:v>
                </c:pt>
                <c:pt idx="975">
                  <c:v>0.83943772315979004</c:v>
                </c:pt>
                <c:pt idx="976">
                  <c:v>0.83961063623428345</c:v>
                </c:pt>
                <c:pt idx="977">
                  <c:v>0.83975005149841309</c:v>
                </c:pt>
                <c:pt idx="978">
                  <c:v>0.83985096216201782</c:v>
                </c:pt>
                <c:pt idx="979">
                  <c:v>0.8399239182472229</c:v>
                </c:pt>
                <c:pt idx="980">
                  <c:v>0.8399810791015625</c:v>
                </c:pt>
                <c:pt idx="981">
                  <c:v>0.84003406763076782</c:v>
                </c:pt>
                <c:pt idx="982">
                  <c:v>0.84009081125259399</c:v>
                </c:pt>
                <c:pt idx="983">
                  <c:v>0.84014618396759033</c:v>
                </c:pt>
                <c:pt idx="984">
                  <c:v>0.840198814868927</c:v>
                </c:pt>
                <c:pt idx="985">
                  <c:v>0.84025967121124268</c:v>
                </c:pt>
                <c:pt idx="986">
                  <c:v>0.84031867980957031</c:v>
                </c:pt>
                <c:pt idx="987">
                  <c:v>0.84036386013031006</c:v>
                </c:pt>
                <c:pt idx="988">
                  <c:v>0.84041136503219604</c:v>
                </c:pt>
                <c:pt idx="989">
                  <c:v>0.84046345949172974</c:v>
                </c:pt>
                <c:pt idx="990">
                  <c:v>0.84051239490509033</c:v>
                </c:pt>
                <c:pt idx="991">
                  <c:v>0.84056729078292847</c:v>
                </c:pt>
                <c:pt idx="992">
                  <c:v>0.84062910079956055</c:v>
                </c:pt>
                <c:pt idx="993">
                  <c:v>0.84068167209625244</c:v>
                </c:pt>
                <c:pt idx="994">
                  <c:v>0.84073054790496826</c:v>
                </c:pt>
                <c:pt idx="995">
                  <c:v>0.84077662229537964</c:v>
                </c:pt>
                <c:pt idx="996">
                  <c:v>0.84081906080245972</c:v>
                </c:pt>
                <c:pt idx="997">
                  <c:v>0.84084808826446533</c:v>
                </c:pt>
                <c:pt idx="998">
                  <c:v>0.84087854623794556</c:v>
                </c:pt>
                <c:pt idx="999">
                  <c:v>0.84091073274612427</c:v>
                </c:pt>
                <c:pt idx="1000">
                  <c:v>0.84093892574310303</c:v>
                </c:pt>
                <c:pt idx="1001">
                  <c:v>0.84096801280975342</c:v>
                </c:pt>
                <c:pt idx="1002">
                  <c:v>0.84099751710891724</c:v>
                </c:pt>
                <c:pt idx="1003">
                  <c:v>0.84102660417556763</c:v>
                </c:pt>
                <c:pt idx="1004">
                  <c:v>0.84105890989303589</c:v>
                </c:pt>
                <c:pt idx="1005">
                  <c:v>0.84108972549438477</c:v>
                </c:pt>
                <c:pt idx="1006">
                  <c:v>0.84111785888671875</c:v>
                </c:pt>
                <c:pt idx="1007">
                  <c:v>0.84114742279052734</c:v>
                </c:pt>
                <c:pt idx="1008">
                  <c:v>0.84118109941482544</c:v>
                </c:pt>
                <c:pt idx="1009">
                  <c:v>0.84121793508529663</c:v>
                </c:pt>
                <c:pt idx="1010">
                  <c:v>0.84124386310577393</c:v>
                </c:pt>
                <c:pt idx="1011">
                  <c:v>0.8412705659866333</c:v>
                </c:pt>
                <c:pt idx="1012">
                  <c:v>0.84131211042404175</c:v>
                </c:pt>
                <c:pt idx="1013">
                  <c:v>0.84134477376937866</c:v>
                </c:pt>
                <c:pt idx="1014">
                  <c:v>0.84136050939559937</c:v>
                </c:pt>
                <c:pt idx="1015">
                  <c:v>0.8413766622543335</c:v>
                </c:pt>
                <c:pt idx="1016">
                  <c:v>0.84139329195022583</c:v>
                </c:pt>
                <c:pt idx="1017">
                  <c:v>0.84140479564666748</c:v>
                </c:pt>
                <c:pt idx="1018">
                  <c:v>0.84141308069229126</c:v>
                </c:pt>
                <c:pt idx="1019">
                  <c:v>0.84142273664474487</c:v>
                </c:pt>
                <c:pt idx="1020">
                  <c:v>0.8414338231086731</c:v>
                </c:pt>
                <c:pt idx="1021">
                  <c:v>0.84144580364227295</c:v>
                </c:pt>
                <c:pt idx="1022">
                  <c:v>0.84145641326904297</c:v>
                </c:pt>
                <c:pt idx="1023">
                  <c:v>0.84146428108215332</c:v>
                </c:pt>
                <c:pt idx="1024">
                  <c:v>0.84147435426712036</c:v>
                </c:pt>
                <c:pt idx="1025">
                  <c:v>0.84148514270782471</c:v>
                </c:pt>
                <c:pt idx="1026">
                  <c:v>0.84149396419525146</c:v>
                </c:pt>
                <c:pt idx="1027">
                  <c:v>0.84150409698486328</c:v>
                </c:pt>
                <c:pt idx="1028">
                  <c:v>0.84151381254196167</c:v>
                </c:pt>
                <c:pt idx="1029">
                  <c:v>0.8415294885635376</c:v>
                </c:pt>
                <c:pt idx="1030">
                  <c:v>0.8415488600730896</c:v>
                </c:pt>
                <c:pt idx="1031">
                  <c:v>0.84156036376953125</c:v>
                </c:pt>
                <c:pt idx="1032">
                  <c:v>0.84156680107116699</c:v>
                </c:pt>
                <c:pt idx="1033">
                  <c:v>0.84157657623291016</c:v>
                </c:pt>
                <c:pt idx="1034">
                  <c:v>0.84158527851104736</c:v>
                </c:pt>
                <c:pt idx="1035">
                  <c:v>0.84159177541732788</c:v>
                </c:pt>
                <c:pt idx="1036">
                  <c:v>0.84159684181213379</c:v>
                </c:pt>
                <c:pt idx="1037">
                  <c:v>0.84160423278808594</c:v>
                </c:pt>
                <c:pt idx="1038">
                  <c:v>0.84161531925201416</c:v>
                </c:pt>
                <c:pt idx="1039">
                  <c:v>0.84162318706512451</c:v>
                </c:pt>
                <c:pt idx="1040">
                  <c:v>0.84162676334381104</c:v>
                </c:pt>
                <c:pt idx="1041">
                  <c:v>0.84163230657577515</c:v>
                </c:pt>
                <c:pt idx="1042">
                  <c:v>0.84163928031921387</c:v>
                </c:pt>
                <c:pt idx="1043">
                  <c:v>0.84164565801620483</c:v>
                </c:pt>
                <c:pt idx="1044">
                  <c:v>0.84165036678314209</c:v>
                </c:pt>
                <c:pt idx="1045">
                  <c:v>0.84166377782821655</c:v>
                </c:pt>
                <c:pt idx="1046">
                  <c:v>0.84166926145553589</c:v>
                </c:pt>
                <c:pt idx="1047">
                  <c:v>0.84167772531509399</c:v>
                </c:pt>
                <c:pt idx="1048">
                  <c:v>0.84168130159378052</c:v>
                </c:pt>
                <c:pt idx="1049">
                  <c:v>0.84168130159378052</c:v>
                </c:pt>
                <c:pt idx="1050">
                  <c:v>0.84168457984924316</c:v>
                </c:pt>
                <c:pt idx="1051">
                  <c:v>0.8416905403137207</c:v>
                </c:pt>
                <c:pt idx="1052">
                  <c:v>0.84169429540634155</c:v>
                </c:pt>
                <c:pt idx="1053">
                  <c:v>0.84169703722000122</c:v>
                </c:pt>
                <c:pt idx="1054">
                  <c:v>0.84169840812683105</c:v>
                </c:pt>
                <c:pt idx="1055">
                  <c:v>0.8417016863822937</c:v>
                </c:pt>
                <c:pt idx="1056">
                  <c:v>0.84170806407928467</c:v>
                </c:pt>
                <c:pt idx="1057">
                  <c:v>0.84170991182327271</c:v>
                </c:pt>
                <c:pt idx="1058">
                  <c:v>0.84170854091644287</c:v>
                </c:pt>
                <c:pt idx="1059">
                  <c:v>0.84171128273010254</c:v>
                </c:pt>
                <c:pt idx="1060">
                  <c:v>0.84171503782272339</c:v>
                </c:pt>
                <c:pt idx="1061">
                  <c:v>0.84171724319458008</c:v>
                </c:pt>
                <c:pt idx="1062">
                  <c:v>0.84171962738037109</c:v>
                </c:pt>
                <c:pt idx="1063">
                  <c:v>0.8417201042175293</c:v>
                </c:pt>
                <c:pt idx="1064">
                  <c:v>0.84172147512435913</c:v>
                </c:pt>
                <c:pt idx="1065">
                  <c:v>0.84172648191452026</c:v>
                </c:pt>
                <c:pt idx="1066">
                  <c:v>0.84173250198364258</c:v>
                </c:pt>
                <c:pt idx="1067">
                  <c:v>0.84173524379730225</c:v>
                </c:pt>
                <c:pt idx="1068">
                  <c:v>0.84173661470413208</c:v>
                </c:pt>
                <c:pt idx="1069">
                  <c:v>0.8417394757270813</c:v>
                </c:pt>
                <c:pt idx="1070">
                  <c:v>0.84174036979675293</c:v>
                </c:pt>
                <c:pt idx="1071">
                  <c:v>0.84174174070358276</c:v>
                </c:pt>
                <c:pt idx="1072">
                  <c:v>0.84174633026123047</c:v>
                </c:pt>
                <c:pt idx="1073">
                  <c:v>0.84175044298171997</c:v>
                </c:pt>
                <c:pt idx="1074">
                  <c:v>0.8417518138885498</c:v>
                </c:pt>
                <c:pt idx="1075">
                  <c:v>0.84175091981887817</c:v>
                </c:pt>
                <c:pt idx="1076">
                  <c:v>0.84175366163253784</c:v>
                </c:pt>
                <c:pt idx="1077">
                  <c:v>0.84175729751586914</c:v>
                </c:pt>
                <c:pt idx="1078">
                  <c:v>0.84176152944564819</c:v>
                </c:pt>
                <c:pt idx="1079">
                  <c:v>0.84176838397979736</c:v>
                </c:pt>
                <c:pt idx="1080">
                  <c:v>0.84177029132843018</c:v>
                </c:pt>
                <c:pt idx="1081">
                  <c:v>0.8417661190032959</c:v>
                </c:pt>
                <c:pt idx="1082">
                  <c:v>0.8417697548866272</c:v>
                </c:pt>
                <c:pt idx="1083">
                  <c:v>0.84177488088607788</c:v>
                </c:pt>
                <c:pt idx="1084">
                  <c:v>0.84177350997924805</c:v>
                </c:pt>
                <c:pt idx="1085">
                  <c:v>0.84177720546722412</c:v>
                </c:pt>
                <c:pt idx="1086">
                  <c:v>0.84178507328033447</c:v>
                </c:pt>
                <c:pt idx="1087">
                  <c:v>0.84178733825683594</c:v>
                </c:pt>
                <c:pt idx="1088">
                  <c:v>0.84178733825683594</c:v>
                </c:pt>
                <c:pt idx="1089">
                  <c:v>0.84178733825683594</c:v>
                </c:pt>
                <c:pt idx="1090">
                  <c:v>0.84178644418716431</c:v>
                </c:pt>
                <c:pt idx="1091">
                  <c:v>0.84178972244262695</c:v>
                </c:pt>
                <c:pt idx="1092">
                  <c:v>0.84179377555847168</c:v>
                </c:pt>
                <c:pt idx="1093">
                  <c:v>0.84179294109344482</c:v>
                </c:pt>
                <c:pt idx="1094">
                  <c:v>0.84179294109344482</c:v>
                </c:pt>
                <c:pt idx="1095">
                  <c:v>0.84176576137542725</c:v>
                </c:pt>
                <c:pt idx="1096">
                  <c:v>0.84176802635192871</c:v>
                </c:pt>
                <c:pt idx="1097">
                  <c:v>0.84177076816558838</c:v>
                </c:pt>
                <c:pt idx="1098">
                  <c:v>0.84177225828170776</c:v>
                </c:pt>
                <c:pt idx="1099">
                  <c:v>0.84177261590957642</c:v>
                </c:pt>
                <c:pt idx="1100">
                  <c:v>0.84177589416503906</c:v>
                </c:pt>
                <c:pt idx="1101">
                  <c:v>0.8417782187461853</c:v>
                </c:pt>
                <c:pt idx="1102">
                  <c:v>0.8417782187461853</c:v>
                </c:pt>
                <c:pt idx="1103">
                  <c:v>0.84178322553634644</c:v>
                </c:pt>
                <c:pt idx="1104">
                  <c:v>0.84178835153579712</c:v>
                </c:pt>
                <c:pt idx="1105">
                  <c:v>0.84178787469863892</c:v>
                </c:pt>
                <c:pt idx="1106">
                  <c:v>0.84178882837295532</c:v>
                </c:pt>
                <c:pt idx="1107">
                  <c:v>0.84179061651229858</c:v>
                </c:pt>
                <c:pt idx="1108">
                  <c:v>0.84179198741912842</c:v>
                </c:pt>
                <c:pt idx="1109">
                  <c:v>0.84179294109344482</c:v>
                </c:pt>
                <c:pt idx="1110">
                  <c:v>0.84179472923278809</c:v>
                </c:pt>
                <c:pt idx="1111">
                  <c:v>0.84179657697677612</c:v>
                </c:pt>
                <c:pt idx="1112">
                  <c:v>0.84179621934890747</c:v>
                </c:pt>
                <c:pt idx="1113">
                  <c:v>0.84179705381393433</c:v>
                </c:pt>
                <c:pt idx="1114">
                  <c:v>0.84179943799972534</c:v>
                </c:pt>
                <c:pt idx="1115">
                  <c:v>0.84179943799972534</c:v>
                </c:pt>
                <c:pt idx="1116">
                  <c:v>0.84179842472076416</c:v>
                </c:pt>
                <c:pt idx="1117">
                  <c:v>0.84179806709289551</c:v>
                </c:pt>
                <c:pt idx="1118">
                  <c:v>0.8417975902557373</c:v>
                </c:pt>
                <c:pt idx="1119">
                  <c:v>0.8417975902557373</c:v>
                </c:pt>
                <c:pt idx="1120">
                  <c:v>0.84179896116256714</c:v>
                </c:pt>
                <c:pt idx="1121">
                  <c:v>0.84180080890655518</c:v>
                </c:pt>
                <c:pt idx="1122">
                  <c:v>0.84180080890655518</c:v>
                </c:pt>
                <c:pt idx="1123">
                  <c:v>0.8418012261390686</c:v>
                </c:pt>
                <c:pt idx="1124">
                  <c:v>0.8418012261390686</c:v>
                </c:pt>
                <c:pt idx="1125">
                  <c:v>0.84182292222976685</c:v>
                </c:pt>
                <c:pt idx="1126">
                  <c:v>0.84182476997375488</c:v>
                </c:pt>
                <c:pt idx="1127">
                  <c:v>0.84182524681091309</c:v>
                </c:pt>
                <c:pt idx="1128">
                  <c:v>0.84182476997375488</c:v>
                </c:pt>
                <c:pt idx="1129">
                  <c:v>0.84182429313659668</c:v>
                </c:pt>
                <c:pt idx="1130">
                  <c:v>0.84182202816009521</c:v>
                </c:pt>
                <c:pt idx="1131">
                  <c:v>0.84182292222976685</c:v>
                </c:pt>
                <c:pt idx="1132">
                  <c:v>0.84182429313659668</c:v>
                </c:pt>
                <c:pt idx="1133">
                  <c:v>0.84182250499725342</c:v>
                </c:pt>
                <c:pt idx="1134">
                  <c:v>0.84182292222976685</c:v>
                </c:pt>
                <c:pt idx="1135">
                  <c:v>0.84182614088058472</c:v>
                </c:pt>
                <c:pt idx="1136">
                  <c:v>0.84182614088058472</c:v>
                </c:pt>
                <c:pt idx="1137">
                  <c:v>0.84182202816009521</c:v>
                </c:pt>
                <c:pt idx="1138">
                  <c:v>0.84182113409042358</c:v>
                </c:pt>
                <c:pt idx="1139">
                  <c:v>0.84182155132293701</c:v>
                </c:pt>
                <c:pt idx="1140">
                  <c:v>0.84182018041610718</c:v>
                </c:pt>
                <c:pt idx="1141">
                  <c:v>0.84181880950927734</c:v>
                </c:pt>
                <c:pt idx="1142">
                  <c:v>0.84182113409042358</c:v>
                </c:pt>
                <c:pt idx="1143">
                  <c:v>0.84182387590408325</c:v>
                </c:pt>
                <c:pt idx="1144">
                  <c:v>0.84182250499725342</c:v>
                </c:pt>
                <c:pt idx="1145">
                  <c:v>0.84179180860519409</c:v>
                </c:pt>
                <c:pt idx="1146">
                  <c:v>0.84179228544235229</c:v>
                </c:pt>
                <c:pt idx="1147">
                  <c:v>0.84179228544235229</c:v>
                </c:pt>
                <c:pt idx="1148">
                  <c:v>0.84179455041885376</c:v>
                </c:pt>
                <c:pt idx="1149">
                  <c:v>0.84179502725601196</c:v>
                </c:pt>
                <c:pt idx="1150">
                  <c:v>0.84179413318634033</c:v>
                </c:pt>
                <c:pt idx="1151">
                  <c:v>0.84179550409317017</c:v>
                </c:pt>
                <c:pt idx="1152">
                  <c:v>0.8417963981628418</c:v>
                </c:pt>
                <c:pt idx="1153">
                  <c:v>0.84179550409317017</c:v>
                </c:pt>
                <c:pt idx="1154">
                  <c:v>0.84179455041885376</c:v>
                </c:pt>
                <c:pt idx="1155">
                  <c:v>0.84179550409317017</c:v>
                </c:pt>
                <c:pt idx="1156">
                  <c:v>0.841796875</c:v>
                </c:pt>
                <c:pt idx="1157">
                  <c:v>0.841796875</c:v>
                </c:pt>
                <c:pt idx="1158">
                  <c:v>0.841796875</c:v>
                </c:pt>
                <c:pt idx="1159">
                  <c:v>0.84179824590682983</c:v>
                </c:pt>
                <c:pt idx="1160">
                  <c:v>0.84179776906967163</c:v>
                </c:pt>
                <c:pt idx="1161">
                  <c:v>0.84179592132568359</c:v>
                </c:pt>
                <c:pt idx="1162">
                  <c:v>0.8417963981628418</c:v>
                </c:pt>
                <c:pt idx="1163">
                  <c:v>0.84179776906967163</c:v>
                </c:pt>
                <c:pt idx="1164">
                  <c:v>0.84179776906967163</c:v>
                </c:pt>
                <c:pt idx="1165">
                  <c:v>0.84179878234863281</c:v>
                </c:pt>
                <c:pt idx="1166">
                  <c:v>0.84179913997650146</c:v>
                </c:pt>
                <c:pt idx="1167">
                  <c:v>0.84179824590682983</c:v>
                </c:pt>
                <c:pt idx="1168">
                  <c:v>0.84179878234863281</c:v>
                </c:pt>
                <c:pt idx="1169">
                  <c:v>0.84179961681365967</c:v>
                </c:pt>
                <c:pt idx="1170">
                  <c:v>0.84179961681365967</c:v>
                </c:pt>
                <c:pt idx="1171">
                  <c:v>0.84179961681365967</c:v>
                </c:pt>
                <c:pt idx="1172">
                  <c:v>0.8418009877204895</c:v>
                </c:pt>
                <c:pt idx="1173">
                  <c:v>0.84180241823196411</c:v>
                </c:pt>
                <c:pt idx="1174">
                  <c:v>0.84180063009262085</c:v>
                </c:pt>
                <c:pt idx="1175">
                  <c:v>0.84180361032485962</c:v>
                </c:pt>
                <c:pt idx="1176">
                  <c:v>0.84180498123168945</c:v>
                </c:pt>
                <c:pt idx="1177">
                  <c:v>0.84180635213851929</c:v>
                </c:pt>
                <c:pt idx="1178">
                  <c:v>0.84180545806884766</c:v>
                </c:pt>
                <c:pt idx="1179">
                  <c:v>0.84180498123168945</c:v>
                </c:pt>
                <c:pt idx="1180">
                  <c:v>0.84180545806884766</c:v>
                </c:pt>
                <c:pt idx="1181">
                  <c:v>0.84180498123168945</c:v>
                </c:pt>
                <c:pt idx="1182">
                  <c:v>0.84180545806884766</c:v>
                </c:pt>
                <c:pt idx="1183">
                  <c:v>0.84180593490600586</c:v>
                </c:pt>
                <c:pt idx="1184">
                  <c:v>0.84180498123168945</c:v>
                </c:pt>
                <c:pt idx="1185">
                  <c:v>0.84180545806884766</c:v>
                </c:pt>
                <c:pt idx="1186">
                  <c:v>0.84180730581283569</c:v>
                </c:pt>
                <c:pt idx="1187">
                  <c:v>0.84180682897567749</c:v>
                </c:pt>
                <c:pt idx="1188">
                  <c:v>0.84180498123168945</c:v>
                </c:pt>
                <c:pt idx="1189">
                  <c:v>0.84180682897567749</c:v>
                </c:pt>
                <c:pt idx="1190">
                  <c:v>0.84180909395217896</c:v>
                </c:pt>
                <c:pt idx="1191">
                  <c:v>0.84180772304534912</c:v>
                </c:pt>
                <c:pt idx="1192">
                  <c:v>0.84180593490600586</c:v>
                </c:pt>
                <c:pt idx="1193">
                  <c:v>0.84180772304534912</c:v>
                </c:pt>
                <c:pt idx="1194">
                  <c:v>0.84181004762649536</c:v>
                </c:pt>
                <c:pt idx="1195">
                  <c:v>0.84186619520187378</c:v>
                </c:pt>
                <c:pt idx="1196">
                  <c:v>0.84186482429504395</c:v>
                </c:pt>
                <c:pt idx="1197">
                  <c:v>0.84186762571334839</c:v>
                </c:pt>
                <c:pt idx="1198">
                  <c:v>0.84186857938766479</c:v>
                </c:pt>
                <c:pt idx="1199">
                  <c:v>0.84186577796936035</c:v>
                </c:pt>
                <c:pt idx="1200">
                  <c:v>0.84186530113220215</c:v>
                </c:pt>
                <c:pt idx="1201">
                  <c:v>0.84186804294586182</c:v>
                </c:pt>
                <c:pt idx="1202">
                  <c:v>0.84186899662017822</c:v>
                </c:pt>
                <c:pt idx="1203">
                  <c:v>0.84186941385269165</c:v>
                </c:pt>
                <c:pt idx="1204">
                  <c:v>0.84187132120132446</c:v>
                </c:pt>
                <c:pt idx="1205">
                  <c:v>0.84186995029449463</c:v>
                </c:pt>
                <c:pt idx="1206">
                  <c:v>0.84186804294586182</c:v>
                </c:pt>
                <c:pt idx="1207">
                  <c:v>0.84186899662017822</c:v>
                </c:pt>
                <c:pt idx="1208">
                  <c:v>0.84186899662017822</c:v>
                </c:pt>
                <c:pt idx="1209">
                  <c:v>0.84186857938766479</c:v>
                </c:pt>
                <c:pt idx="1210">
                  <c:v>0.84186995029449463</c:v>
                </c:pt>
                <c:pt idx="1211">
                  <c:v>0.84187132120132446</c:v>
                </c:pt>
                <c:pt idx="1212">
                  <c:v>0.84187078475952148</c:v>
                </c:pt>
                <c:pt idx="1213">
                  <c:v>0.84186995029449463</c:v>
                </c:pt>
                <c:pt idx="1214">
                  <c:v>0.84187078475952148</c:v>
                </c:pt>
                <c:pt idx="1215">
                  <c:v>0.84187227487564087</c:v>
                </c:pt>
                <c:pt idx="1216">
                  <c:v>0.8418726921081543</c:v>
                </c:pt>
                <c:pt idx="1217">
                  <c:v>0.8418736457824707</c:v>
                </c:pt>
                <c:pt idx="1218">
                  <c:v>0.84187412261962891</c:v>
                </c:pt>
                <c:pt idx="1219">
                  <c:v>0.84187227487564087</c:v>
                </c:pt>
                <c:pt idx="1220">
                  <c:v>0.8418731689453125</c:v>
                </c:pt>
                <c:pt idx="1221">
                  <c:v>0.84187591075897217</c:v>
                </c:pt>
                <c:pt idx="1222">
                  <c:v>0.84187501668930054</c:v>
                </c:pt>
                <c:pt idx="1223">
                  <c:v>0.8418726921081543</c:v>
                </c:pt>
                <c:pt idx="1224">
                  <c:v>0.8418736457824707</c:v>
                </c:pt>
                <c:pt idx="1225">
                  <c:v>0.84184789657592773</c:v>
                </c:pt>
                <c:pt idx="1226">
                  <c:v>0.84184789657592773</c:v>
                </c:pt>
                <c:pt idx="1227">
                  <c:v>0.84184926748275757</c:v>
                </c:pt>
                <c:pt idx="1228">
                  <c:v>0.8418506383895874</c:v>
                </c:pt>
                <c:pt idx="1229">
                  <c:v>0.84184885025024414</c:v>
                </c:pt>
                <c:pt idx="1230">
                  <c:v>0.84184747934341431</c:v>
                </c:pt>
                <c:pt idx="1231">
                  <c:v>0.84184837341308594</c:v>
                </c:pt>
                <c:pt idx="1232">
                  <c:v>0.84184926748275757</c:v>
                </c:pt>
                <c:pt idx="1233">
                  <c:v>0.84185165166854858</c:v>
                </c:pt>
                <c:pt idx="1234">
                  <c:v>0.84185433387756348</c:v>
                </c:pt>
                <c:pt idx="1235">
                  <c:v>0.84185671806335449</c:v>
                </c:pt>
                <c:pt idx="1236">
                  <c:v>0.84185713529586792</c:v>
                </c:pt>
                <c:pt idx="1237">
                  <c:v>0.84185671806335449</c:v>
                </c:pt>
                <c:pt idx="1238">
                  <c:v>0.84185713529586792</c:v>
                </c:pt>
                <c:pt idx="1239">
                  <c:v>0.84185898303985596</c:v>
                </c:pt>
                <c:pt idx="1240">
                  <c:v>0.84185945987701416</c:v>
                </c:pt>
                <c:pt idx="1241">
                  <c:v>0.84185898303985596</c:v>
                </c:pt>
                <c:pt idx="1242">
                  <c:v>0.84185898303985596</c:v>
                </c:pt>
                <c:pt idx="1243">
                  <c:v>0.84185898303985596</c:v>
                </c:pt>
                <c:pt idx="1244">
                  <c:v>0.84185993671417236</c:v>
                </c:pt>
                <c:pt idx="1245">
                  <c:v>0.84186339378356934</c:v>
                </c:pt>
                <c:pt idx="1246">
                  <c:v>0.84186524152755737</c:v>
                </c:pt>
                <c:pt idx="1247">
                  <c:v>0.84186661243438721</c:v>
                </c:pt>
                <c:pt idx="1248">
                  <c:v>0.84186750650405884</c:v>
                </c:pt>
                <c:pt idx="1249">
                  <c:v>0.84186750650405884</c:v>
                </c:pt>
                <c:pt idx="1250">
                  <c:v>0.84186750650405884</c:v>
                </c:pt>
                <c:pt idx="1251">
                  <c:v>0.84186851978302002</c:v>
                </c:pt>
                <c:pt idx="1252">
                  <c:v>0.84187036752700806</c:v>
                </c:pt>
                <c:pt idx="1253">
                  <c:v>0.84187114238739014</c:v>
                </c:pt>
                <c:pt idx="1254">
                  <c:v>0.84187078475952148</c:v>
                </c:pt>
                <c:pt idx="1255">
                  <c:v>0.84187263250350952</c:v>
                </c:pt>
                <c:pt idx="1256">
                  <c:v>0.84187263250350952</c:v>
                </c:pt>
                <c:pt idx="1257">
                  <c:v>0.84186935424804688</c:v>
                </c:pt>
                <c:pt idx="1258">
                  <c:v>0.84187352657318115</c:v>
                </c:pt>
                <c:pt idx="1259">
                  <c:v>0.84188097715377808</c:v>
                </c:pt>
                <c:pt idx="1260">
                  <c:v>0.84188175201416016</c:v>
                </c:pt>
                <c:pt idx="1261">
                  <c:v>0.84187912940979004</c:v>
                </c:pt>
                <c:pt idx="1262">
                  <c:v>0.84187811613082886</c:v>
                </c:pt>
                <c:pt idx="1263">
                  <c:v>0.84187948703765869</c:v>
                </c:pt>
                <c:pt idx="1264">
                  <c:v>0.84187674522399902</c:v>
                </c:pt>
                <c:pt idx="1265">
                  <c:v>0.84187352657318115</c:v>
                </c:pt>
                <c:pt idx="1266">
                  <c:v>0.84187811613082886</c:v>
                </c:pt>
                <c:pt idx="1267">
                  <c:v>0.84188133478164673</c:v>
                </c:pt>
                <c:pt idx="1268">
                  <c:v>0.84187948703765869</c:v>
                </c:pt>
                <c:pt idx="1269">
                  <c:v>0.84188175201416016</c:v>
                </c:pt>
                <c:pt idx="1270">
                  <c:v>0.84188920259475708</c:v>
                </c:pt>
                <c:pt idx="1271">
                  <c:v>0.84189057350158691</c:v>
                </c:pt>
                <c:pt idx="1272">
                  <c:v>0.84188920259475708</c:v>
                </c:pt>
                <c:pt idx="1273">
                  <c:v>0.84189110994338989</c:v>
                </c:pt>
                <c:pt idx="1274">
                  <c:v>0.84189385175704956</c:v>
                </c:pt>
                <c:pt idx="1275">
                  <c:v>0.84185671806335449</c:v>
                </c:pt>
                <c:pt idx="1276">
                  <c:v>0.84185385704040527</c:v>
                </c:pt>
                <c:pt idx="1277">
                  <c:v>0.84185481071472168</c:v>
                </c:pt>
                <c:pt idx="1278">
                  <c:v>0.84185796976089478</c:v>
                </c:pt>
                <c:pt idx="1279">
                  <c:v>0.84185385704040527</c:v>
                </c:pt>
                <c:pt idx="1280">
                  <c:v>0.84184873104095459</c:v>
                </c:pt>
                <c:pt idx="1281">
                  <c:v>0.84185022115707397</c:v>
                </c:pt>
                <c:pt idx="1282">
                  <c:v>0.84185248613357544</c:v>
                </c:pt>
                <c:pt idx="1283">
                  <c:v>0.8418506383895874</c:v>
                </c:pt>
                <c:pt idx="1284">
                  <c:v>0.84185111522674561</c:v>
                </c:pt>
                <c:pt idx="1285">
                  <c:v>0.84185343980789185</c:v>
                </c:pt>
                <c:pt idx="1286">
                  <c:v>0.84185248613357544</c:v>
                </c:pt>
                <c:pt idx="1287">
                  <c:v>0.84185159206390381</c:v>
                </c:pt>
                <c:pt idx="1288">
                  <c:v>0.84185111522674561</c:v>
                </c:pt>
                <c:pt idx="1289">
                  <c:v>0.84184873104095459</c:v>
                </c:pt>
                <c:pt idx="1290">
                  <c:v>0.84184789657592773</c:v>
                </c:pt>
                <c:pt idx="1291">
                  <c:v>0.84184926748275757</c:v>
                </c:pt>
                <c:pt idx="1292">
                  <c:v>0.84184926748275757</c:v>
                </c:pt>
                <c:pt idx="1293">
                  <c:v>0.84184974431991577</c:v>
                </c:pt>
                <c:pt idx="1294">
                  <c:v>0.84184926748275757</c:v>
                </c:pt>
                <c:pt idx="1295">
                  <c:v>0.84186559915542603</c:v>
                </c:pt>
                <c:pt idx="1296">
                  <c:v>0.84186786413192749</c:v>
                </c:pt>
                <c:pt idx="1297">
                  <c:v>0.84186875820159912</c:v>
                </c:pt>
                <c:pt idx="1298">
                  <c:v>0.84186738729476929</c:v>
                </c:pt>
                <c:pt idx="1299">
                  <c:v>0.84186971187591553</c:v>
                </c:pt>
                <c:pt idx="1300">
                  <c:v>0.8418738842010498</c:v>
                </c:pt>
                <c:pt idx="1301">
                  <c:v>0.8418729305267334</c:v>
                </c:pt>
                <c:pt idx="1302">
                  <c:v>0.84187209606170654</c:v>
                </c:pt>
                <c:pt idx="1303">
                  <c:v>0.84187436103820801</c:v>
                </c:pt>
                <c:pt idx="1304">
                  <c:v>0.84187573194503784</c:v>
                </c:pt>
                <c:pt idx="1305">
                  <c:v>0.84187620878219604</c:v>
                </c:pt>
                <c:pt idx="1306">
                  <c:v>0.84187525510787964</c:v>
                </c:pt>
                <c:pt idx="1307">
                  <c:v>0.84187251329421997</c:v>
                </c:pt>
                <c:pt idx="1308">
                  <c:v>0.84187155961990356</c:v>
                </c:pt>
                <c:pt idx="1309">
                  <c:v>0.84187251329421997</c:v>
                </c:pt>
                <c:pt idx="1310">
                  <c:v>0.84187251329421997</c:v>
                </c:pt>
                <c:pt idx="1311">
                  <c:v>0.84187573194503784</c:v>
                </c:pt>
                <c:pt idx="1312">
                  <c:v>0.84187895059585571</c:v>
                </c:pt>
                <c:pt idx="1313">
                  <c:v>0.84187573194503784</c:v>
                </c:pt>
                <c:pt idx="1314">
                  <c:v>0.84187525510787964</c:v>
                </c:pt>
                <c:pt idx="1315">
                  <c:v>0.84187895059585571</c:v>
                </c:pt>
                <c:pt idx="1316">
                  <c:v>0.84187847375869751</c:v>
                </c:pt>
                <c:pt idx="1317">
                  <c:v>0.84187847375869751</c:v>
                </c:pt>
                <c:pt idx="1318">
                  <c:v>0.84187984466552734</c:v>
                </c:pt>
                <c:pt idx="1319">
                  <c:v>0.84187847375869751</c:v>
                </c:pt>
                <c:pt idx="1320">
                  <c:v>0.84187710285186768</c:v>
                </c:pt>
                <c:pt idx="1321">
                  <c:v>0.84187710285186768</c:v>
                </c:pt>
                <c:pt idx="1322">
                  <c:v>0.84187805652618408</c:v>
                </c:pt>
                <c:pt idx="1323">
                  <c:v>0.84187805652618408</c:v>
                </c:pt>
                <c:pt idx="1324">
                  <c:v>0.84187805652618408</c:v>
                </c:pt>
                <c:pt idx="1325">
                  <c:v>0.84188663959503174</c:v>
                </c:pt>
                <c:pt idx="1326">
                  <c:v>0.84188663959503174</c:v>
                </c:pt>
                <c:pt idx="1327">
                  <c:v>0.84188663959503174</c:v>
                </c:pt>
                <c:pt idx="1328">
                  <c:v>0.84188747406005859</c:v>
                </c:pt>
                <c:pt idx="1329">
                  <c:v>0.84188562631607056</c:v>
                </c:pt>
                <c:pt idx="1330">
                  <c:v>0.84188336133956909</c:v>
                </c:pt>
                <c:pt idx="1331">
                  <c:v>0.84188473224639893</c:v>
                </c:pt>
                <c:pt idx="1332">
                  <c:v>0.84188610315322876</c:v>
                </c:pt>
                <c:pt idx="1333">
                  <c:v>0.84188610315322876</c:v>
                </c:pt>
                <c:pt idx="1334">
                  <c:v>0.84188789129257202</c:v>
                </c:pt>
                <c:pt idx="1335">
                  <c:v>0.84188985824584961</c:v>
                </c:pt>
                <c:pt idx="1336">
                  <c:v>0.84188985824584961</c:v>
                </c:pt>
                <c:pt idx="1337">
                  <c:v>0.84188926219940186</c:v>
                </c:pt>
                <c:pt idx="1338">
                  <c:v>0.84188985824584961</c:v>
                </c:pt>
                <c:pt idx="1339">
                  <c:v>0.84188985824584961</c:v>
                </c:pt>
                <c:pt idx="1340">
                  <c:v>0.84188926219940186</c:v>
                </c:pt>
                <c:pt idx="1341">
                  <c:v>0.84188926219940186</c:v>
                </c:pt>
                <c:pt idx="1342">
                  <c:v>0.84188610315322876</c:v>
                </c:pt>
                <c:pt idx="1343">
                  <c:v>0.84187918901443481</c:v>
                </c:pt>
                <c:pt idx="1344">
                  <c:v>0.84190547466278076</c:v>
                </c:pt>
                <c:pt idx="1345">
                  <c:v>0.8419266939163208</c:v>
                </c:pt>
                <c:pt idx="1346">
                  <c:v>0.84180718660354614</c:v>
                </c:pt>
                <c:pt idx="1347">
                  <c:v>0.84197413921356201</c:v>
                </c:pt>
                <c:pt idx="1348">
                  <c:v>0.84201657772064209</c:v>
                </c:pt>
                <c:pt idx="1349">
                  <c:v>0.84157061576843262</c:v>
                </c:pt>
                <c:pt idx="1350">
                  <c:v>0.84246033430099487</c:v>
                </c:pt>
                <c:pt idx="1351">
                  <c:v>0.8407444953918457</c:v>
                </c:pt>
                <c:pt idx="1352">
                  <c:v>0.83034741878509521</c:v>
                </c:pt>
                <c:pt idx="1353">
                  <c:v>0.81909525394439697</c:v>
                </c:pt>
                <c:pt idx="1354">
                  <c:v>0.81991291046142578</c:v>
                </c:pt>
                <c:pt idx="1355">
                  <c:v>0.81988388299942017</c:v>
                </c:pt>
                <c:pt idx="1356">
                  <c:v>0.79158776998519897</c:v>
                </c:pt>
                <c:pt idx="1357">
                  <c:v>0.75572919845581055</c:v>
                </c:pt>
                <c:pt idx="1358">
                  <c:v>0.75820326805114746</c:v>
                </c:pt>
                <c:pt idx="1359">
                  <c:v>0.79276388883590698</c:v>
                </c:pt>
                <c:pt idx="1360">
                  <c:v>0.82293033599853516</c:v>
                </c:pt>
                <c:pt idx="1361">
                  <c:v>0.83468759059906006</c:v>
                </c:pt>
                <c:pt idx="1362">
                  <c:v>0.83706021308898926</c:v>
                </c:pt>
                <c:pt idx="1363">
                  <c:v>0.83881247043609619</c:v>
                </c:pt>
                <c:pt idx="1364">
                  <c:v>0.83976906538009644</c:v>
                </c:pt>
                <c:pt idx="1365">
                  <c:v>0.83991014957427979</c:v>
                </c:pt>
                <c:pt idx="1366">
                  <c:v>0.84020346403121948</c:v>
                </c:pt>
                <c:pt idx="1367">
                  <c:v>0.84033495187759399</c:v>
                </c:pt>
                <c:pt idx="1368">
                  <c:v>0.84036499261856079</c:v>
                </c:pt>
                <c:pt idx="1369">
                  <c:v>0.84044104814529419</c:v>
                </c:pt>
                <c:pt idx="1370">
                  <c:v>0.8405005931854248</c:v>
                </c:pt>
                <c:pt idx="1371">
                  <c:v>0.84054857492446899</c:v>
                </c:pt>
                <c:pt idx="1372">
                  <c:v>0.84060847759246826</c:v>
                </c:pt>
                <c:pt idx="1373">
                  <c:v>0.84065687656402588</c:v>
                </c:pt>
                <c:pt idx="1374">
                  <c:v>0.84068590402603149</c:v>
                </c:pt>
                <c:pt idx="1375">
                  <c:v>0.84068012237548828</c:v>
                </c:pt>
                <c:pt idx="1376">
                  <c:v>0.84070968627929688</c:v>
                </c:pt>
                <c:pt idx="1377">
                  <c:v>0.84073549509048462</c:v>
                </c:pt>
                <c:pt idx="1378">
                  <c:v>0.84075945615768433</c:v>
                </c:pt>
                <c:pt idx="1379">
                  <c:v>0.8407788872718811</c:v>
                </c:pt>
                <c:pt idx="1380">
                  <c:v>0.84079122543334961</c:v>
                </c:pt>
                <c:pt idx="1381">
                  <c:v>0.84080421924591064</c:v>
                </c:pt>
                <c:pt idx="1382">
                  <c:v>0.84081894159317017</c:v>
                </c:pt>
                <c:pt idx="1383">
                  <c:v>0.84082961082458496</c:v>
                </c:pt>
                <c:pt idx="1384">
                  <c:v>0.84083789587020874</c:v>
                </c:pt>
                <c:pt idx="1385">
                  <c:v>0.84084570407867432</c:v>
                </c:pt>
                <c:pt idx="1386">
                  <c:v>0.8408549427986145</c:v>
                </c:pt>
                <c:pt idx="1387">
                  <c:v>0.84086328744888306</c:v>
                </c:pt>
                <c:pt idx="1388">
                  <c:v>0.84086966514587402</c:v>
                </c:pt>
                <c:pt idx="1389">
                  <c:v>0.8408780097961